          <c:pt idx="130728">
                  <c:v>0.04</c:v>
                </c:pt>
                <c:pt idx="130729">
                  <c:v>0.04</c:v>
                </c:pt>
                <c:pt idx="130730">
                  <c:v>0.06</c:v>
                </c:pt>
                <c:pt idx="130731">
                  <c:v>0.04</c:v>
                </c:pt>
                <c:pt idx="130732">
                  <c:v>0.04</c:v>
                </c:pt>
                <c:pt idx="130733">
                  <c:v>0.05</c:v>
                </c:pt>
                <c:pt idx="130734">
                  <c:v>0.06</c:v>
                </c:pt>
                <c:pt idx="130735">
                  <c:v>0.06</c:v>
                </c:pt>
                <c:pt idx="130736">
                  <c:v>7.0000000000000007E-2</c:v>
                </c:pt>
                <c:pt idx="130737">
                  <c:v>0.06</c:v>
                </c:pt>
                <c:pt idx="130738">
                  <c:v>0.06</c:v>
                </c:pt>
                <c:pt idx="130739">
                  <c:v>0.05</c:v>
                </c:pt>
                <c:pt idx="130740">
                  <c:v>0.06</c:v>
                </c:pt>
                <c:pt idx="130741">
                  <c:v>0.06</c:v>
                </c:pt>
                <c:pt idx="130742">
                  <c:v>0.06</c:v>
                </c:pt>
                <c:pt idx="130743">
                  <c:v>0.06</c:v>
                </c:pt>
                <c:pt idx="130744">
                  <c:v>0.06</c:v>
                </c:pt>
                <c:pt idx="130745">
                  <c:v>0.06</c:v>
                </c:pt>
                <c:pt idx="130746">
                  <c:v>0.04</c:v>
                </c:pt>
                <c:pt idx="130747">
                  <c:v>0.06</c:v>
                </c:pt>
                <c:pt idx="130748">
                  <c:v>0.06</c:v>
                </c:pt>
                <c:pt idx="130749">
                  <c:v>0.06</c:v>
                </c:pt>
                <c:pt idx="130750">
                  <c:v>0.06</c:v>
                </c:pt>
                <c:pt idx="130751">
                  <c:v>0.06</c:v>
                </c:pt>
                <c:pt idx="130752">
                  <c:v>0.06</c:v>
                </c:pt>
                <c:pt idx="130753">
                  <c:v>7.0000000000000007E-2</c:v>
                </c:pt>
                <c:pt idx="130754">
                  <c:v>0.06</c:v>
                </c:pt>
                <c:pt idx="130755">
                  <c:v>0.06</c:v>
                </c:pt>
                <c:pt idx="130756">
                  <c:v>7.0000000000000007E-2</c:v>
                </c:pt>
                <c:pt idx="130757">
                  <c:v>7.0000000000000007E-2</c:v>
                </c:pt>
                <c:pt idx="130758">
                  <c:v>0.06</c:v>
                </c:pt>
                <c:pt idx="130759">
                  <c:v>0.08</c:v>
                </c:pt>
                <c:pt idx="130760">
                  <c:v>0.06</c:v>
                </c:pt>
                <c:pt idx="130761">
                  <c:v>0.06</c:v>
                </c:pt>
                <c:pt idx="130762">
                  <c:v>7.0000000000000007E-2</c:v>
                </c:pt>
                <c:pt idx="130763">
                  <c:v>7.0000000000000007E-2</c:v>
                </c:pt>
                <c:pt idx="130764">
                  <c:v>0.04</c:v>
                </c:pt>
                <c:pt idx="130765">
                  <c:v>0.03</c:v>
                </c:pt>
                <c:pt idx="130766">
                  <c:v>0.06</c:v>
                </c:pt>
                <c:pt idx="130767">
                  <c:v>0.06</c:v>
                </c:pt>
                <c:pt idx="130768">
                  <c:v>0.04</c:v>
                </c:pt>
                <c:pt idx="130769">
                  <c:v>0.04</c:v>
                </c:pt>
                <c:pt idx="130770">
                  <c:v>0.04</c:v>
                </c:pt>
                <c:pt idx="130771">
                  <c:v>0.04</c:v>
                </c:pt>
                <c:pt idx="130772">
                  <c:v>0.03</c:v>
                </c:pt>
                <c:pt idx="130773">
                  <c:v>0.03</c:v>
                </c:pt>
                <c:pt idx="130774">
                  <c:v>0.06</c:v>
                </c:pt>
                <c:pt idx="130775">
                  <c:v>0.03</c:v>
                </c:pt>
                <c:pt idx="130776">
                  <c:v>0.04</c:v>
                </c:pt>
                <c:pt idx="130777">
                  <c:v>0.04</c:v>
                </c:pt>
                <c:pt idx="130778">
                  <c:v>0.04</c:v>
                </c:pt>
                <c:pt idx="130779">
                  <c:v>0.04</c:v>
                </c:pt>
                <c:pt idx="130780">
                  <c:v>0.06</c:v>
                </c:pt>
                <c:pt idx="130781">
                  <c:v>0.04</c:v>
                </c:pt>
                <c:pt idx="130782">
                  <c:v>0.04</c:v>
                </c:pt>
                <c:pt idx="130783">
                  <c:v>0.05</c:v>
                </c:pt>
                <c:pt idx="130784">
                  <c:v>0.04</c:v>
                </c:pt>
                <c:pt idx="130785">
                  <c:v>0.06</c:v>
                </c:pt>
                <c:pt idx="130786">
                  <c:v>0.06</c:v>
                </c:pt>
                <c:pt idx="130787">
                  <c:v>0.06</c:v>
                </c:pt>
                <c:pt idx="130788">
                  <c:v>0.06</c:v>
                </c:pt>
                <c:pt idx="130789">
                  <c:v>7.0000000000000007E-2</c:v>
                </c:pt>
                <c:pt idx="130790">
                  <c:v>0.06</c:v>
                </c:pt>
                <c:pt idx="130791">
                  <c:v>7.0000000000000007E-2</c:v>
                </c:pt>
                <c:pt idx="130792">
                  <c:v>0.08</c:v>
                </c:pt>
                <c:pt idx="130793">
                  <c:v>0.06</c:v>
                </c:pt>
                <c:pt idx="130794">
                  <c:v>7.0000000000000007E-2</c:v>
                </c:pt>
                <c:pt idx="130795">
                  <c:v>0.04</c:v>
                </c:pt>
                <c:pt idx="130796">
                  <c:v>0.06</c:v>
                </c:pt>
                <c:pt idx="130797">
                  <c:v>0.04</c:v>
                </c:pt>
                <c:pt idx="130798">
                  <c:v>0.06</c:v>
                </c:pt>
                <c:pt idx="130799">
                  <c:v>0.04</c:v>
                </c:pt>
                <c:pt idx="130800">
                  <c:v>7.0000000000000007E-2</c:v>
                </c:pt>
                <c:pt idx="130801">
                  <c:v>0.08</c:v>
                </c:pt>
                <c:pt idx="130802">
                  <c:v>0.06</c:v>
                </c:pt>
                <c:pt idx="130803">
                  <c:v>7.0000000000000007E-2</c:v>
                </c:pt>
                <c:pt idx="130804">
                  <c:v>0.06</c:v>
                </c:pt>
                <c:pt idx="130805">
                  <c:v>0.04</c:v>
                </c:pt>
                <c:pt idx="130806">
                  <c:v>0.05</c:v>
                </c:pt>
                <c:pt idx="130807">
                  <c:v>0.06</c:v>
                </c:pt>
                <c:pt idx="130808">
                  <c:v>0.06</c:v>
                </c:pt>
                <c:pt idx="130809">
                  <c:v>0.06</c:v>
                </c:pt>
                <c:pt idx="130810">
                  <c:v>0.06</c:v>
                </c:pt>
                <c:pt idx="130811">
                  <c:v>0.06</c:v>
                </c:pt>
                <c:pt idx="130812">
                  <c:v>0.04</c:v>
                </c:pt>
                <c:pt idx="130813">
                  <c:v>0.06</c:v>
                </c:pt>
                <c:pt idx="130814">
                  <c:v>0.05</c:v>
                </c:pt>
                <c:pt idx="130815">
                  <c:v>0.06</c:v>
                </c:pt>
                <c:pt idx="130816">
                  <c:v>0.05</c:v>
                </c:pt>
                <c:pt idx="130817">
                  <c:v>0.04</c:v>
                </c:pt>
                <c:pt idx="130818">
                  <c:v>0.05</c:v>
                </c:pt>
                <c:pt idx="130819">
                  <c:v>0.05</c:v>
                </c:pt>
                <c:pt idx="130820">
                  <c:v>0.04</c:v>
                </c:pt>
                <c:pt idx="130821">
                  <c:v>0.06</c:v>
                </c:pt>
                <c:pt idx="130822">
                  <c:v>0.05</c:v>
                </c:pt>
                <c:pt idx="130823">
                  <c:v>0.06</c:v>
                </c:pt>
                <c:pt idx="130824">
                  <c:v>0.05</c:v>
                </c:pt>
                <c:pt idx="130825">
                  <c:v>0.06</c:v>
                </c:pt>
                <c:pt idx="130826">
                  <c:v>0.06</c:v>
                </c:pt>
                <c:pt idx="130827">
                  <c:v>0.04</c:v>
                </c:pt>
                <c:pt idx="130828">
                  <c:v>0.06</c:v>
                </c:pt>
                <c:pt idx="130829">
                  <c:v>0.06</c:v>
                </c:pt>
                <c:pt idx="130830">
                  <c:v>0.06</c:v>
                </c:pt>
                <c:pt idx="130831">
                  <c:v>0.06</c:v>
                </c:pt>
                <c:pt idx="130832">
                  <c:v>0.05</c:v>
                </c:pt>
                <c:pt idx="130833">
                  <c:v>0.05</c:v>
                </c:pt>
                <c:pt idx="130834">
                  <c:v>0.04</c:v>
                </c:pt>
                <c:pt idx="130835">
                  <c:v>0.06</c:v>
                </c:pt>
                <c:pt idx="130836">
                  <c:v>0.05</c:v>
                </c:pt>
                <c:pt idx="130837">
                  <c:v>0.05</c:v>
                </c:pt>
                <c:pt idx="130838">
                  <c:v>0.06</c:v>
                </c:pt>
                <c:pt idx="130839">
                  <c:v>0.06</c:v>
                </c:pt>
                <c:pt idx="130840">
                  <c:v>0.06</c:v>
                </c:pt>
                <c:pt idx="130841">
                  <c:v>7.0000000000000007E-2</c:v>
                </c:pt>
                <c:pt idx="130842">
                  <c:v>0.04</c:v>
                </c:pt>
                <c:pt idx="130843">
                  <c:v>0.04</c:v>
                </c:pt>
                <c:pt idx="130844">
                  <c:v>0.04</c:v>
                </c:pt>
                <c:pt idx="130845">
                  <c:v>0.06</c:v>
                </c:pt>
                <c:pt idx="130846">
                  <c:v>0.06</c:v>
                </c:pt>
                <c:pt idx="130847">
                  <c:v>0.06</c:v>
                </c:pt>
                <c:pt idx="130848">
                  <c:v>0.04</c:v>
                </c:pt>
                <c:pt idx="130849">
                  <c:v>0.06</c:v>
                </c:pt>
                <c:pt idx="130850">
                  <c:v>0.04</c:v>
                </c:pt>
                <c:pt idx="130851">
                  <c:v>0.05</c:v>
                </c:pt>
                <c:pt idx="130852">
                  <c:v>0.06</c:v>
                </c:pt>
                <c:pt idx="130853">
                  <c:v>0.03</c:v>
                </c:pt>
                <c:pt idx="130854">
                  <c:v>0.03</c:v>
                </c:pt>
                <c:pt idx="130855">
                  <c:v>0.05</c:v>
                </c:pt>
                <c:pt idx="130856">
                  <c:v>0.02</c:v>
                </c:pt>
                <c:pt idx="130857">
                  <c:v>0.04</c:v>
                </c:pt>
                <c:pt idx="130858">
                  <c:v>0.06</c:v>
                </c:pt>
                <c:pt idx="130859">
                  <c:v>0.05</c:v>
                </c:pt>
                <c:pt idx="130860">
                  <c:v>0.04</c:v>
                </c:pt>
                <c:pt idx="130861">
                  <c:v>0.04</c:v>
                </c:pt>
                <c:pt idx="130862">
                  <c:v>0.06</c:v>
                </c:pt>
                <c:pt idx="130863">
                  <c:v>0.04</c:v>
                </c:pt>
                <c:pt idx="130864">
                  <c:v>0.04</c:v>
                </c:pt>
                <c:pt idx="130865">
                  <c:v>0.05</c:v>
                </c:pt>
                <c:pt idx="130866">
                  <c:v>0.04</c:v>
                </c:pt>
                <c:pt idx="130867">
                  <c:v>0.04</c:v>
                </c:pt>
                <c:pt idx="130868">
                  <c:v>0.03</c:v>
                </c:pt>
                <c:pt idx="130869">
                  <c:v>0.03</c:v>
                </c:pt>
                <c:pt idx="130870">
                  <c:v>0.04</c:v>
                </c:pt>
                <c:pt idx="130871">
                  <c:v>0.03</c:v>
                </c:pt>
                <c:pt idx="130872">
                  <c:v>0.06</c:v>
                </c:pt>
                <c:pt idx="130873">
                  <c:v>0.05</c:v>
                </c:pt>
                <c:pt idx="130874">
                  <c:v>0.06</c:v>
                </c:pt>
                <c:pt idx="130875">
                  <c:v>0.08</c:v>
                </c:pt>
                <c:pt idx="130876">
                  <c:v>0.05</c:v>
                </c:pt>
                <c:pt idx="130877">
                  <c:v>0.04</c:v>
                </c:pt>
                <c:pt idx="130878">
                  <c:v>0.04</c:v>
                </c:pt>
                <c:pt idx="130879">
                  <c:v>0.04</c:v>
                </c:pt>
                <c:pt idx="130880">
                  <c:v>0.06</c:v>
                </c:pt>
                <c:pt idx="130881">
                  <c:v>7.0000000000000007E-2</c:v>
                </c:pt>
                <c:pt idx="130882">
                  <c:v>0.06</c:v>
                </c:pt>
                <c:pt idx="130883">
                  <c:v>0.06</c:v>
                </c:pt>
                <c:pt idx="130884">
                  <c:v>7.0000000000000007E-2</c:v>
                </c:pt>
                <c:pt idx="130885">
                  <c:v>0.04</c:v>
                </c:pt>
                <c:pt idx="130886">
                  <c:v>0.05</c:v>
                </c:pt>
                <c:pt idx="130887">
                  <c:v>0.05</c:v>
                </c:pt>
                <c:pt idx="130888">
                  <c:v>0.06</c:v>
                </c:pt>
                <c:pt idx="130889">
                  <c:v>0.05</c:v>
                </c:pt>
                <c:pt idx="130890">
                  <c:v>0.04</c:v>
                </c:pt>
                <c:pt idx="130891">
                  <c:v>0.05</c:v>
                </c:pt>
                <c:pt idx="130892">
                  <c:v>0.04</c:v>
                </c:pt>
                <c:pt idx="130893">
                  <c:v>0.06</c:v>
                </c:pt>
                <c:pt idx="130894">
                  <c:v>0.06</c:v>
                </c:pt>
                <c:pt idx="130895">
                  <c:v>0.05</c:v>
                </c:pt>
                <c:pt idx="130896">
                  <c:v>7.0000000000000007E-2</c:v>
                </c:pt>
                <c:pt idx="130897">
                  <c:v>0.04</c:v>
                </c:pt>
                <c:pt idx="130898">
                  <c:v>0.02</c:v>
                </c:pt>
                <c:pt idx="130899">
                  <c:v>0.05</c:v>
                </c:pt>
                <c:pt idx="130900">
                  <c:v>0.04</c:v>
                </c:pt>
                <c:pt idx="130901">
                  <c:v>0.06</c:v>
                </c:pt>
                <c:pt idx="130902">
                  <c:v>0.02</c:v>
                </c:pt>
                <c:pt idx="130903">
                  <c:v>0.05</c:v>
                </c:pt>
                <c:pt idx="130904">
                  <c:v>0.04</c:v>
                </c:pt>
                <c:pt idx="130905">
                  <c:v>0.04</c:v>
                </c:pt>
                <c:pt idx="130906">
                  <c:v>0.04</c:v>
                </c:pt>
                <c:pt idx="130907">
                  <c:v>0.02</c:v>
                </c:pt>
                <c:pt idx="130908">
                  <c:v>0.03</c:v>
                </c:pt>
                <c:pt idx="130909">
                  <c:v>0.03</c:v>
                </c:pt>
                <c:pt idx="130910">
                  <c:v>0.02</c:v>
                </c:pt>
                <c:pt idx="130911">
                  <c:v>0.03</c:v>
                </c:pt>
                <c:pt idx="130912">
                  <c:v>0.04</c:v>
                </c:pt>
                <c:pt idx="130913">
                  <c:v>0.04</c:v>
                </c:pt>
                <c:pt idx="130914">
                  <c:v>0.04</c:v>
                </c:pt>
                <c:pt idx="130915">
                  <c:v>0.03</c:v>
                </c:pt>
                <c:pt idx="130916">
                  <c:v>0.02</c:v>
                </c:pt>
                <c:pt idx="130917">
                  <c:v>0.03</c:v>
                </c:pt>
                <c:pt idx="130918">
                  <c:v>0.04</c:v>
                </c:pt>
                <c:pt idx="130919">
                  <c:v>0.03</c:v>
                </c:pt>
                <c:pt idx="130920">
                  <c:v>0.04</c:v>
                </c:pt>
                <c:pt idx="130921">
                  <c:v>0.04</c:v>
                </c:pt>
                <c:pt idx="130922">
                  <c:v>0.04</c:v>
                </c:pt>
                <c:pt idx="130923">
                  <c:v>0.06</c:v>
                </c:pt>
                <c:pt idx="130924">
                  <c:v>0.06</c:v>
                </c:pt>
                <c:pt idx="130925">
                  <c:v>0.03</c:v>
                </c:pt>
                <c:pt idx="130926">
                  <c:v>0.02</c:v>
                </c:pt>
                <c:pt idx="130927">
                  <c:v>0.03</c:v>
                </c:pt>
                <c:pt idx="130928">
                  <c:v>0.04</c:v>
                </c:pt>
                <c:pt idx="130929">
                  <c:v>0.04</c:v>
                </c:pt>
                <c:pt idx="130930">
                  <c:v>0.05</c:v>
                </c:pt>
                <c:pt idx="130931">
                  <c:v>0.02</c:v>
                </c:pt>
                <c:pt idx="130932">
                  <c:v>0.05</c:v>
                </c:pt>
                <c:pt idx="130933">
                  <c:v>0.02</c:v>
                </c:pt>
                <c:pt idx="130934">
                  <c:v>0.03</c:v>
                </c:pt>
                <c:pt idx="130935">
                  <c:v>0.05</c:v>
                </c:pt>
                <c:pt idx="130936">
                  <c:v>0.03</c:v>
                </c:pt>
                <c:pt idx="130937">
                  <c:v>0.05</c:v>
                </c:pt>
                <c:pt idx="130938">
                  <c:v>0.03</c:v>
                </c:pt>
                <c:pt idx="130939">
                  <c:v>0.06</c:v>
                </c:pt>
                <c:pt idx="130940">
                  <c:v>0.01</c:v>
                </c:pt>
                <c:pt idx="130941">
                  <c:v>0.03</c:v>
                </c:pt>
                <c:pt idx="130942">
                  <c:v>0.05</c:v>
                </c:pt>
                <c:pt idx="130943">
                  <c:v>0.04</c:v>
                </c:pt>
                <c:pt idx="130944">
                  <c:v>0.04</c:v>
                </c:pt>
                <c:pt idx="130945">
                  <c:v>0.04</c:v>
                </c:pt>
                <c:pt idx="130946">
                  <c:v>0.04</c:v>
                </c:pt>
                <c:pt idx="130947">
                  <c:v>0.03</c:v>
                </c:pt>
                <c:pt idx="130948">
                  <c:v>0.04</c:v>
                </c:pt>
                <c:pt idx="130949">
                  <c:v>0.05</c:v>
                </c:pt>
                <c:pt idx="130950">
                  <c:v>0.02</c:v>
                </c:pt>
                <c:pt idx="130951">
                  <c:v>0.04</c:v>
                </c:pt>
                <c:pt idx="130952">
                  <c:v>0.06</c:v>
                </c:pt>
                <c:pt idx="130953">
                  <c:v>0.06</c:v>
                </c:pt>
                <c:pt idx="130954">
                  <c:v>0.05</c:v>
                </c:pt>
                <c:pt idx="130955">
                  <c:v>0.06</c:v>
                </c:pt>
                <c:pt idx="130956">
                  <c:v>0.03</c:v>
                </c:pt>
                <c:pt idx="130957">
                  <c:v>0.04</c:v>
                </c:pt>
                <c:pt idx="130958">
                  <c:v>7.0000000000000007E-2</c:v>
                </c:pt>
                <c:pt idx="130959">
                  <c:v>0.05</c:v>
                </c:pt>
                <c:pt idx="130960">
                  <c:v>0.04</c:v>
                </c:pt>
                <c:pt idx="130961">
                  <c:v>0.04</c:v>
                </c:pt>
                <c:pt idx="130962">
                  <c:v>0.03</c:v>
                </c:pt>
                <c:pt idx="130963">
                  <c:v>0.04</c:v>
                </c:pt>
                <c:pt idx="130964">
                  <c:v>0.04</c:v>
                </c:pt>
                <c:pt idx="130965">
                  <c:v>0.04</c:v>
                </c:pt>
                <c:pt idx="130966">
                  <c:v>0.03</c:v>
                </c:pt>
                <c:pt idx="130967">
                  <c:v>0.03</c:v>
                </c:pt>
                <c:pt idx="130968">
                  <c:v>0.04</c:v>
                </c:pt>
                <c:pt idx="130969">
                  <c:v>0.04</c:v>
                </c:pt>
                <c:pt idx="130970">
                  <c:v>0.02</c:v>
                </c:pt>
                <c:pt idx="130971">
                  <c:v>0.02</c:v>
                </c:pt>
                <c:pt idx="130972">
                  <c:v>0.03</c:v>
                </c:pt>
                <c:pt idx="130973">
                  <c:v>0.04</c:v>
                </c:pt>
                <c:pt idx="130974">
                  <c:v>0.04</c:v>
                </c:pt>
                <c:pt idx="130975">
                  <c:v>0.04</c:v>
                </c:pt>
                <c:pt idx="130976">
                  <c:v>0.04</c:v>
                </c:pt>
                <c:pt idx="130977">
                  <c:v>0.03</c:v>
                </c:pt>
                <c:pt idx="130978">
                  <c:v>0.04</c:v>
                </c:pt>
                <c:pt idx="130979">
                  <c:v>0.05</c:v>
                </c:pt>
                <c:pt idx="130980">
                  <c:v>0.02</c:v>
                </c:pt>
                <c:pt idx="130981">
                  <c:v>0.03</c:v>
                </c:pt>
                <c:pt idx="130982">
                  <c:v>0.04</c:v>
                </c:pt>
                <c:pt idx="130983">
                  <c:v>0.04</c:v>
                </c:pt>
                <c:pt idx="130984">
                  <c:v>0.03</c:v>
                </c:pt>
                <c:pt idx="130985">
                  <c:v>0.04</c:v>
                </c:pt>
                <c:pt idx="130986">
                  <c:v>0.04</c:v>
                </c:pt>
                <c:pt idx="130987">
                  <c:v>0.02</c:v>
                </c:pt>
                <c:pt idx="130988">
                  <c:v>0.04</c:v>
                </c:pt>
                <c:pt idx="130989">
                  <c:v>0.04</c:v>
                </c:pt>
                <c:pt idx="130990">
                  <c:v>0.03</c:v>
                </c:pt>
                <c:pt idx="130991">
                  <c:v>0.03</c:v>
                </c:pt>
                <c:pt idx="130992">
                  <c:v>0.04</c:v>
                </c:pt>
                <c:pt idx="130993">
                  <c:v>0.03</c:v>
                </c:pt>
                <c:pt idx="130994">
                  <c:v>0.03</c:v>
                </c:pt>
                <c:pt idx="130995">
                  <c:v>0.03</c:v>
                </c:pt>
                <c:pt idx="130996">
                  <c:v>0.05</c:v>
                </c:pt>
                <c:pt idx="130997">
                  <c:v>0.03</c:v>
                </c:pt>
                <c:pt idx="130998">
                  <c:v>0.02</c:v>
                </c:pt>
                <c:pt idx="130999">
                  <c:v>0.02</c:v>
                </c:pt>
                <c:pt idx="131000">
                  <c:v>0.02</c:v>
                </c:pt>
                <c:pt idx="131001">
                  <c:v>0.04</c:v>
                </c:pt>
                <c:pt idx="131002">
                  <c:v>0.06</c:v>
                </c:pt>
                <c:pt idx="131003">
                  <c:v>0.01</c:v>
                </c:pt>
                <c:pt idx="131004">
                  <c:v>0.01</c:v>
                </c:pt>
                <c:pt idx="131005">
                  <c:v>0.04</c:v>
                </c:pt>
                <c:pt idx="131006">
                  <c:v>0.03</c:v>
                </c:pt>
                <c:pt idx="131007">
                  <c:v>0.02</c:v>
                </c:pt>
                <c:pt idx="131008">
                  <c:v>0.02</c:v>
                </c:pt>
                <c:pt idx="131009">
                  <c:v>0.03</c:v>
                </c:pt>
                <c:pt idx="131010">
                  <c:v>0.04</c:v>
                </c:pt>
                <c:pt idx="131011">
                  <c:v>0.05</c:v>
                </c:pt>
                <c:pt idx="131012">
                  <c:v>0.04</c:v>
                </c:pt>
                <c:pt idx="131013">
                  <c:v>0.06</c:v>
                </c:pt>
                <c:pt idx="131014">
                  <c:v>0.04</c:v>
                </c:pt>
                <c:pt idx="131015">
                  <c:v>0.04</c:v>
                </c:pt>
                <c:pt idx="131016">
                  <c:v>0.04</c:v>
                </c:pt>
                <c:pt idx="131017">
                  <c:v>0.04</c:v>
                </c:pt>
                <c:pt idx="131018">
                  <c:v>0.04</c:v>
                </c:pt>
                <c:pt idx="131019">
                  <c:v>0.04</c:v>
                </c:pt>
                <c:pt idx="131020">
                  <c:v>0.04</c:v>
                </c:pt>
                <c:pt idx="131021">
                  <c:v>0.02</c:v>
                </c:pt>
                <c:pt idx="131022">
                  <c:v>0.05</c:v>
                </c:pt>
                <c:pt idx="131023">
                  <c:v>0.05</c:v>
                </c:pt>
                <c:pt idx="131024">
                  <c:v>0.04</c:v>
                </c:pt>
                <c:pt idx="131025">
                  <c:v>0.01</c:v>
                </c:pt>
                <c:pt idx="131026">
                  <c:v>0.04</c:v>
                </c:pt>
                <c:pt idx="131027">
                  <c:v>0.05</c:v>
                </c:pt>
                <c:pt idx="131028">
                  <c:v>0.05</c:v>
                </c:pt>
                <c:pt idx="131029">
                  <c:v>0.04</c:v>
                </c:pt>
                <c:pt idx="131030">
                  <c:v>0.05</c:v>
                </c:pt>
                <c:pt idx="131031">
                  <c:v>0.02</c:v>
                </c:pt>
                <c:pt idx="131032">
                  <c:v>0.04</c:v>
                </c:pt>
                <c:pt idx="131033">
                  <c:v>0.04</c:v>
                </c:pt>
                <c:pt idx="131034">
                  <c:v>0.04</c:v>
                </c:pt>
                <c:pt idx="131035">
                  <c:v>0.02</c:v>
                </c:pt>
                <c:pt idx="131036">
                  <c:v>0.06</c:v>
                </c:pt>
                <c:pt idx="131037">
                  <c:v>0.04</c:v>
                </c:pt>
                <c:pt idx="131038">
                  <c:v>0.04</c:v>
                </c:pt>
                <c:pt idx="131039">
                  <c:v>0.06</c:v>
                </c:pt>
                <c:pt idx="131040">
                  <c:v>0.04</c:v>
                </c:pt>
                <c:pt idx="131041">
                  <c:v>0.03</c:v>
                </c:pt>
                <c:pt idx="131042">
                  <c:v>0.04</c:v>
                </c:pt>
                <c:pt idx="131043">
                  <c:v>0.05</c:v>
                </c:pt>
                <c:pt idx="131044">
                  <c:v>0.06</c:v>
                </c:pt>
                <c:pt idx="131045">
                  <c:v>0.04</c:v>
                </c:pt>
                <c:pt idx="131046">
                  <c:v>0.04</c:v>
                </c:pt>
                <c:pt idx="131047">
                  <c:v>0.04</c:v>
                </c:pt>
                <c:pt idx="131048">
                  <c:v>0.04</c:v>
                </c:pt>
                <c:pt idx="131049">
                  <c:v>0.04</c:v>
                </c:pt>
                <c:pt idx="131050">
                  <c:v>0.04</c:v>
                </c:pt>
                <c:pt idx="131051">
                  <c:v>0.01</c:v>
                </c:pt>
                <c:pt idx="131052">
                  <c:v>0.06</c:v>
                </c:pt>
                <c:pt idx="131053">
                  <c:v>0.05</c:v>
                </c:pt>
                <c:pt idx="131054">
                  <c:v>0.02</c:v>
                </c:pt>
                <c:pt idx="131055">
                  <c:v>0.03</c:v>
                </c:pt>
                <c:pt idx="131056">
                  <c:v>0.03</c:v>
                </c:pt>
                <c:pt idx="131057">
                  <c:v>0.03</c:v>
                </c:pt>
                <c:pt idx="131058">
                  <c:v>0.04</c:v>
                </c:pt>
                <c:pt idx="131059">
                  <c:v>0.04</c:v>
                </c:pt>
                <c:pt idx="131060">
                  <c:v>0.02</c:v>
                </c:pt>
                <c:pt idx="131061">
                  <c:v>0.04</c:v>
                </c:pt>
                <c:pt idx="131062">
                  <c:v>0.03</c:v>
                </c:pt>
                <c:pt idx="131063">
                  <c:v>0.05</c:v>
                </c:pt>
                <c:pt idx="131064">
                  <c:v>0.03</c:v>
                </c:pt>
                <c:pt idx="131065">
                  <c:v>0.04</c:v>
                </c:pt>
                <c:pt idx="131066">
                  <c:v>0.03</c:v>
                </c:pt>
                <c:pt idx="131067">
                  <c:v>0.02</c:v>
                </c:pt>
                <c:pt idx="131068">
                  <c:v>0.02</c:v>
                </c:pt>
                <c:pt idx="131069">
                  <c:v>0.03</c:v>
                </c:pt>
                <c:pt idx="131070">
                  <c:v>0.03</c:v>
                </c:pt>
                <c:pt idx="131071">
                  <c:v>0.05</c:v>
                </c:pt>
                <c:pt idx="131072">
                  <c:v>0.04</c:v>
                </c:pt>
                <c:pt idx="131073">
                  <c:v>0.02</c:v>
                </c:pt>
                <c:pt idx="131074">
                  <c:v>0.04</c:v>
                </c:pt>
                <c:pt idx="131075">
                  <c:v>0.04</c:v>
                </c:pt>
                <c:pt idx="131076">
                  <c:v>0.03</c:v>
                </c:pt>
                <c:pt idx="131077">
                  <c:v>0.02</c:v>
                </c:pt>
                <c:pt idx="131078">
                  <c:v>0.02</c:v>
                </c:pt>
                <c:pt idx="131079">
                  <c:v>0.04</c:v>
                </c:pt>
                <c:pt idx="131080">
                  <c:v>0.02</c:v>
                </c:pt>
                <c:pt idx="131081">
                  <c:v>0.04</c:v>
                </c:pt>
                <c:pt idx="131082">
                  <c:v>0.02</c:v>
                </c:pt>
                <c:pt idx="131083">
                  <c:v>0.03</c:v>
                </c:pt>
                <c:pt idx="131084">
                  <c:v>0.02</c:v>
                </c:pt>
                <c:pt idx="131085">
                  <c:v>0.03</c:v>
                </c:pt>
                <c:pt idx="131086">
                  <c:v>0.03</c:v>
                </c:pt>
                <c:pt idx="131087">
                  <c:v>0.01</c:v>
                </c:pt>
                <c:pt idx="131088">
                  <c:v>0.01</c:v>
                </c:pt>
                <c:pt idx="131089">
                  <c:v>0.01</c:v>
                </c:pt>
                <c:pt idx="131090">
                  <c:v>0.02</c:v>
                </c:pt>
                <c:pt idx="131091">
                  <c:v>0.04</c:v>
                </c:pt>
                <c:pt idx="131092">
                  <c:v>0.04</c:v>
                </c:pt>
                <c:pt idx="131093">
                  <c:v>0.04</c:v>
                </c:pt>
                <c:pt idx="131094">
                  <c:v>0.02</c:v>
                </c:pt>
                <c:pt idx="131095">
                  <c:v>0.02</c:v>
                </c:pt>
                <c:pt idx="131096">
                  <c:v>0.01</c:v>
                </c:pt>
                <c:pt idx="131097">
                  <c:v>0.04</c:v>
                </c:pt>
                <c:pt idx="131098">
                  <c:v>0.04</c:v>
                </c:pt>
                <c:pt idx="131099">
                  <c:v>0.06</c:v>
                </c:pt>
                <c:pt idx="131100">
                  <c:v>0.04</c:v>
                </c:pt>
                <c:pt idx="131101">
                  <c:v>7.0000000000000007E-2</c:v>
                </c:pt>
                <c:pt idx="131102">
                  <c:v>0.06</c:v>
                </c:pt>
                <c:pt idx="131103">
                  <c:v>0.05</c:v>
                </c:pt>
                <c:pt idx="131104">
                  <c:v>0.02</c:v>
                </c:pt>
                <c:pt idx="131105">
                  <c:v>0.01</c:v>
                </c:pt>
                <c:pt idx="131106">
                  <c:v>0.03</c:v>
                </c:pt>
                <c:pt idx="131107">
                  <c:v>0.04</c:v>
                </c:pt>
                <c:pt idx="131108">
                  <c:v>0.04</c:v>
                </c:pt>
                <c:pt idx="131109">
                  <c:v>0.04</c:v>
                </c:pt>
                <c:pt idx="131110">
                  <c:v>0.06</c:v>
                </c:pt>
                <c:pt idx="131111">
                  <c:v>0.04</c:v>
                </c:pt>
                <c:pt idx="131112">
                  <c:v>0.06</c:v>
                </c:pt>
                <c:pt idx="131113">
                  <c:v>0.04</c:v>
                </c:pt>
                <c:pt idx="131114">
                  <c:v>0.03</c:v>
                </c:pt>
                <c:pt idx="131115">
                  <c:v>0.06</c:v>
                </c:pt>
                <c:pt idx="131116">
                  <c:v>0.03</c:v>
                </c:pt>
                <c:pt idx="131117">
                  <c:v>0.02</c:v>
                </c:pt>
                <c:pt idx="131118">
                  <c:v>0.03</c:v>
                </c:pt>
                <c:pt idx="131119">
                  <c:v>0.02</c:v>
                </c:pt>
                <c:pt idx="131120">
                  <c:v>0.06</c:v>
                </c:pt>
                <c:pt idx="131121">
                  <c:v>0.04</c:v>
                </c:pt>
                <c:pt idx="131122">
                  <c:v>0.03</c:v>
                </c:pt>
                <c:pt idx="131123">
                  <c:v>0.03</c:v>
                </c:pt>
                <c:pt idx="131124">
                  <c:v>0.04</c:v>
                </c:pt>
                <c:pt idx="131125">
                  <c:v>0.03</c:v>
                </c:pt>
                <c:pt idx="131126">
                  <c:v>0.02</c:v>
                </c:pt>
                <c:pt idx="131127">
                  <c:v>0.02</c:v>
                </c:pt>
                <c:pt idx="131128">
                  <c:v>0.04</c:v>
                </c:pt>
                <c:pt idx="131129">
                  <c:v>0.04</c:v>
                </c:pt>
                <c:pt idx="131130">
                  <c:v>0.04</c:v>
                </c:pt>
                <c:pt idx="131131">
                  <c:v>0.04</c:v>
                </c:pt>
                <c:pt idx="131132">
                  <c:v>0.03</c:v>
                </c:pt>
                <c:pt idx="131133">
                  <c:v>0.06</c:v>
                </c:pt>
                <c:pt idx="131134">
                  <c:v>0.03</c:v>
                </c:pt>
                <c:pt idx="131135">
                  <c:v>0.04</c:v>
                </c:pt>
                <c:pt idx="131136">
                  <c:v>0.04</c:v>
                </c:pt>
                <c:pt idx="131137">
                  <c:v>0.03</c:v>
                </c:pt>
                <c:pt idx="131138">
                  <c:v>0.05</c:v>
                </c:pt>
                <c:pt idx="131139">
                  <c:v>0.03</c:v>
                </c:pt>
                <c:pt idx="131140">
                  <c:v>0.06</c:v>
                </c:pt>
                <c:pt idx="131141">
                  <c:v>7.0000000000000007E-2</c:v>
                </c:pt>
                <c:pt idx="131142">
                  <c:v>0.03</c:v>
                </c:pt>
                <c:pt idx="131143">
                  <c:v>0.02</c:v>
                </c:pt>
                <c:pt idx="131144">
                  <c:v>0.03</c:v>
                </c:pt>
                <c:pt idx="131145">
                  <c:v>0.03</c:v>
                </c:pt>
                <c:pt idx="131146">
                  <c:v>0.04</c:v>
                </c:pt>
                <c:pt idx="131147">
                  <c:v>0.02</c:v>
                </c:pt>
                <c:pt idx="131148">
                  <c:v>0.03</c:v>
                </c:pt>
                <c:pt idx="131149">
                  <c:v>0.04</c:v>
                </c:pt>
                <c:pt idx="131150">
                  <c:v>0.04</c:v>
                </c:pt>
                <c:pt idx="131151">
                  <c:v>0.03</c:v>
                </c:pt>
                <c:pt idx="131152">
                  <c:v>0.02</c:v>
                </c:pt>
                <c:pt idx="131153">
                  <c:v>0.03</c:v>
                </c:pt>
                <c:pt idx="131154">
                  <c:v>0.04</c:v>
                </c:pt>
                <c:pt idx="131155">
                  <c:v>0.03</c:v>
                </c:pt>
                <c:pt idx="131156">
                  <c:v>0.04</c:v>
                </c:pt>
                <c:pt idx="131157">
                  <c:v>0.02</c:v>
                </c:pt>
                <c:pt idx="131158">
                  <c:v>0.04</c:v>
                </c:pt>
                <c:pt idx="131159">
                  <c:v>0.02</c:v>
                </c:pt>
                <c:pt idx="131160">
                  <c:v>0.04</c:v>
                </c:pt>
                <c:pt idx="131161">
                  <c:v>0.04</c:v>
                </c:pt>
                <c:pt idx="131162">
                  <c:v>0.02</c:v>
                </c:pt>
                <c:pt idx="131163">
                  <c:v>0.02</c:v>
                </c:pt>
                <c:pt idx="131164">
                  <c:v>0.03</c:v>
                </c:pt>
                <c:pt idx="131165">
                  <c:v>0.03</c:v>
                </c:pt>
                <c:pt idx="131166">
                  <c:v>0.04</c:v>
                </c:pt>
                <c:pt idx="131167">
                  <c:v>0.03</c:v>
                </c:pt>
                <c:pt idx="131168">
                  <c:v>0.03</c:v>
                </c:pt>
                <c:pt idx="131169">
                  <c:v>0.02</c:v>
                </c:pt>
                <c:pt idx="131170">
                  <c:v>0.04</c:v>
                </c:pt>
                <c:pt idx="131171">
                  <c:v>0.02</c:v>
                </c:pt>
                <c:pt idx="131172">
                  <c:v>0.04</c:v>
                </c:pt>
                <c:pt idx="131173">
                  <c:v>0.03</c:v>
                </c:pt>
                <c:pt idx="131174">
                  <c:v>0.05</c:v>
                </c:pt>
                <c:pt idx="131175">
                  <c:v>0.06</c:v>
                </c:pt>
                <c:pt idx="131176">
                  <c:v>7.0000000000000007E-2</c:v>
                </c:pt>
                <c:pt idx="131177">
                  <c:v>0.03</c:v>
                </c:pt>
                <c:pt idx="131178">
                  <c:v>0.04</c:v>
                </c:pt>
                <c:pt idx="131179">
                  <c:v>0.03</c:v>
                </c:pt>
                <c:pt idx="131180">
                  <c:v>0.04</c:v>
                </c:pt>
                <c:pt idx="131181">
                  <c:v>0.02</c:v>
                </c:pt>
                <c:pt idx="131182">
                  <c:v>0.04</c:v>
                </c:pt>
                <c:pt idx="131183">
                  <c:v>0.04</c:v>
                </c:pt>
                <c:pt idx="131184">
                  <c:v>0.05</c:v>
                </c:pt>
                <c:pt idx="131185">
                  <c:v>0.06</c:v>
                </c:pt>
                <c:pt idx="131186">
                  <c:v>0.03</c:v>
                </c:pt>
                <c:pt idx="131187">
                  <c:v>0.04</c:v>
                </c:pt>
                <c:pt idx="131188">
                  <c:v>0.02</c:v>
                </c:pt>
                <c:pt idx="131189">
                  <c:v>0.06</c:v>
                </c:pt>
                <c:pt idx="131190">
                  <c:v>0.04</c:v>
                </c:pt>
                <c:pt idx="131191">
                  <c:v>0.06</c:v>
                </c:pt>
                <c:pt idx="131192">
                  <c:v>0.04</c:v>
                </c:pt>
                <c:pt idx="131193">
                  <c:v>0.06</c:v>
                </c:pt>
                <c:pt idx="131194">
                  <c:v>0.05</c:v>
                </c:pt>
                <c:pt idx="131195">
                  <c:v>0.03</c:v>
                </c:pt>
                <c:pt idx="131196">
                  <c:v>0.05</c:v>
                </c:pt>
                <c:pt idx="131197">
                  <c:v>0.04</c:v>
                </c:pt>
                <c:pt idx="131198">
                  <c:v>0.03</c:v>
                </c:pt>
                <c:pt idx="131199">
                  <c:v>0.04</c:v>
                </c:pt>
                <c:pt idx="131200">
                  <c:v>0.04</c:v>
                </c:pt>
                <c:pt idx="131201">
                  <c:v>0.03</c:v>
                </c:pt>
                <c:pt idx="131202">
                  <c:v>0.03</c:v>
                </c:pt>
                <c:pt idx="131203">
                  <c:v>0.03</c:v>
                </c:pt>
                <c:pt idx="131204">
                  <c:v>0.04</c:v>
                </c:pt>
                <c:pt idx="131205">
                  <c:v>0.02</c:v>
                </c:pt>
                <c:pt idx="131206">
                  <c:v>0.03</c:v>
                </c:pt>
                <c:pt idx="131207">
                  <c:v>0.04</c:v>
                </c:pt>
                <c:pt idx="131208">
                  <c:v>0.02</c:v>
                </c:pt>
                <c:pt idx="131209">
                  <c:v>0.06</c:v>
                </c:pt>
                <c:pt idx="131210">
                  <c:v>0.02</c:v>
                </c:pt>
                <c:pt idx="131211">
                  <c:v>0.04</c:v>
                </c:pt>
                <c:pt idx="131212">
                  <c:v>0.04</c:v>
                </c:pt>
                <c:pt idx="131213">
                  <c:v>0.02</c:v>
                </c:pt>
                <c:pt idx="131214">
                  <c:v>0.01</c:v>
                </c:pt>
                <c:pt idx="131215">
                  <c:v>0.05</c:v>
                </c:pt>
                <c:pt idx="131216">
                  <c:v>0.04</c:v>
                </c:pt>
                <c:pt idx="131217">
                  <c:v>0.02</c:v>
                </c:pt>
                <c:pt idx="131218">
                  <c:v>0.02</c:v>
                </c:pt>
                <c:pt idx="131219">
                  <c:v>0.05</c:v>
                </c:pt>
                <c:pt idx="131220">
                  <c:v>0.04</c:v>
                </c:pt>
                <c:pt idx="131221">
                  <c:v>0.04</c:v>
                </c:pt>
                <c:pt idx="131222">
                  <c:v>0.05</c:v>
                </c:pt>
                <c:pt idx="131223">
                  <c:v>0.06</c:v>
                </c:pt>
                <c:pt idx="131224">
                  <c:v>0.04</c:v>
                </c:pt>
                <c:pt idx="131225">
                  <c:v>0.02</c:v>
                </c:pt>
                <c:pt idx="131226">
                  <c:v>0.02</c:v>
                </c:pt>
                <c:pt idx="131227">
                  <c:v>0.04</c:v>
                </c:pt>
                <c:pt idx="131228">
                  <c:v>0.03</c:v>
                </c:pt>
                <c:pt idx="131229">
                  <c:v>0.03</c:v>
                </c:pt>
                <c:pt idx="131230">
                  <c:v>0.02</c:v>
                </c:pt>
                <c:pt idx="131231">
                  <c:v>0.04</c:v>
                </c:pt>
                <c:pt idx="131232">
                  <c:v>0.04</c:v>
                </c:pt>
                <c:pt idx="131233">
                  <c:v>0.02</c:v>
                </c:pt>
                <c:pt idx="131234">
                  <c:v>0.03</c:v>
                </c:pt>
                <c:pt idx="131235">
                  <c:v>0.02</c:v>
                </c:pt>
                <c:pt idx="131236">
                  <c:v>0.04</c:v>
                </c:pt>
                <c:pt idx="131237">
                  <c:v>0.03</c:v>
                </c:pt>
                <c:pt idx="131238">
                  <c:v>0.05</c:v>
                </c:pt>
                <c:pt idx="131239">
                  <c:v>0.04</c:v>
                </c:pt>
                <c:pt idx="131240">
                  <c:v>0.01</c:v>
                </c:pt>
                <c:pt idx="131241">
                  <c:v>0.04</c:v>
                </c:pt>
                <c:pt idx="131242">
                  <c:v>0.05</c:v>
                </c:pt>
                <c:pt idx="131243">
                  <c:v>0.04</c:v>
                </c:pt>
                <c:pt idx="131244">
                  <c:v>0.04</c:v>
                </c:pt>
                <c:pt idx="131245">
                  <c:v>0.04</c:v>
                </c:pt>
                <c:pt idx="131246">
                  <c:v>0.04</c:v>
                </c:pt>
                <c:pt idx="131247">
                  <c:v>0.02</c:v>
                </c:pt>
                <c:pt idx="131248">
                  <c:v>0.06</c:v>
                </c:pt>
                <c:pt idx="131249">
                  <c:v>0.02</c:v>
                </c:pt>
                <c:pt idx="131250">
                  <c:v>0.05</c:v>
                </c:pt>
                <c:pt idx="131251">
                  <c:v>0.04</c:v>
                </c:pt>
                <c:pt idx="131252">
                  <c:v>0.01</c:v>
                </c:pt>
                <c:pt idx="131253">
                  <c:v>0.04</c:v>
                </c:pt>
                <c:pt idx="131254">
                  <c:v>0.02</c:v>
                </c:pt>
                <c:pt idx="131255">
                  <c:v>0.04</c:v>
                </c:pt>
                <c:pt idx="131256">
                  <c:v>0.04</c:v>
                </c:pt>
                <c:pt idx="131257">
                  <c:v>0.02</c:v>
                </c:pt>
                <c:pt idx="131258">
                  <c:v>0.03</c:v>
                </c:pt>
                <c:pt idx="131259">
                  <c:v>0.04</c:v>
                </c:pt>
                <c:pt idx="131260">
                  <c:v>0.04</c:v>
                </c:pt>
                <c:pt idx="131261">
                  <c:v>0.04</c:v>
                </c:pt>
                <c:pt idx="131262">
                  <c:v>0.01</c:v>
                </c:pt>
                <c:pt idx="131263">
                  <c:v>0.04</c:v>
                </c:pt>
                <c:pt idx="131264">
                  <c:v>0.04</c:v>
                </c:pt>
                <c:pt idx="131265">
                  <c:v>0.04</c:v>
                </c:pt>
                <c:pt idx="131266">
                  <c:v>0.04</c:v>
                </c:pt>
                <c:pt idx="131267">
                  <c:v>0.03</c:v>
                </c:pt>
                <c:pt idx="131268">
                  <c:v>0.03</c:v>
                </c:pt>
                <c:pt idx="131269">
                  <c:v>0.04</c:v>
                </c:pt>
                <c:pt idx="131270">
                  <c:v>0.03</c:v>
                </c:pt>
                <c:pt idx="131271">
                  <c:v>0.04</c:v>
                </c:pt>
                <c:pt idx="131272">
                  <c:v>0.03</c:v>
                </c:pt>
                <c:pt idx="131273">
                  <c:v>0.04</c:v>
                </c:pt>
                <c:pt idx="131274">
                  <c:v>0.02</c:v>
                </c:pt>
                <c:pt idx="131275">
                  <c:v>0.04</c:v>
                </c:pt>
                <c:pt idx="131276">
                  <c:v>0.05</c:v>
                </c:pt>
                <c:pt idx="131277">
                  <c:v>7.0000000000000007E-2</c:v>
                </c:pt>
                <c:pt idx="131278">
                  <c:v>0.04</c:v>
                </c:pt>
                <c:pt idx="131279">
                  <c:v>0.04</c:v>
                </c:pt>
                <c:pt idx="131280">
                  <c:v>0.04</c:v>
                </c:pt>
                <c:pt idx="131281">
                  <c:v>0.04</c:v>
                </c:pt>
                <c:pt idx="131282">
                  <c:v>0.04</c:v>
                </c:pt>
                <c:pt idx="131283">
                  <c:v>0.03</c:v>
                </c:pt>
                <c:pt idx="131284">
                  <c:v>0.03</c:v>
                </c:pt>
                <c:pt idx="131285">
                  <c:v>0.04</c:v>
                </c:pt>
                <c:pt idx="131286">
                  <c:v>0.02</c:v>
                </c:pt>
                <c:pt idx="131287">
                  <c:v>0.06</c:v>
                </c:pt>
                <c:pt idx="131288">
                  <c:v>0.05</c:v>
                </c:pt>
                <c:pt idx="131289">
                  <c:v>0.02</c:v>
                </c:pt>
                <c:pt idx="131290">
                  <c:v>0.04</c:v>
                </c:pt>
                <c:pt idx="131291">
                  <c:v>0.04</c:v>
                </c:pt>
                <c:pt idx="131292">
                  <c:v>0.02</c:v>
                </c:pt>
                <c:pt idx="131293">
                  <c:v>0.04</c:v>
                </c:pt>
                <c:pt idx="131294">
                  <c:v>0.04</c:v>
                </c:pt>
                <c:pt idx="131295">
                  <c:v>0.04</c:v>
                </c:pt>
                <c:pt idx="131296">
                  <c:v>0.04</c:v>
                </c:pt>
                <c:pt idx="131297">
                  <c:v>0.04</c:v>
                </c:pt>
                <c:pt idx="131298">
                  <c:v>0.02</c:v>
                </c:pt>
                <c:pt idx="131299">
                  <c:v>0.03</c:v>
                </c:pt>
                <c:pt idx="131300">
                  <c:v>0.03</c:v>
                </c:pt>
                <c:pt idx="131301">
                  <c:v>0.02</c:v>
                </c:pt>
                <c:pt idx="131302">
                  <c:v>0.03</c:v>
                </c:pt>
                <c:pt idx="131303">
                  <c:v>0.03</c:v>
                </c:pt>
                <c:pt idx="131304">
                  <c:v>0.02</c:v>
                </c:pt>
                <c:pt idx="131305">
                  <c:v>0.02</c:v>
                </c:pt>
                <c:pt idx="131306">
                  <c:v>0.04</c:v>
                </c:pt>
                <c:pt idx="131307">
                  <c:v>0.04</c:v>
                </c:pt>
                <c:pt idx="131308">
                  <c:v>0.03</c:v>
                </c:pt>
                <c:pt idx="131309">
                  <c:v>0.02</c:v>
                </c:pt>
                <c:pt idx="131310">
                  <c:v>0.01</c:v>
                </c:pt>
                <c:pt idx="131311">
                  <c:v>0.04</c:v>
                </c:pt>
                <c:pt idx="131312">
                  <c:v>0.04</c:v>
                </c:pt>
                <c:pt idx="131313">
                  <c:v>0.02</c:v>
                </c:pt>
                <c:pt idx="131314">
                  <c:v>0.02</c:v>
                </c:pt>
                <c:pt idx="131315">
                  <c:v>0.01</c:v>
                </c:pt>
                <c:pt idx="131316">
                  <c:v>0.04</c:v>
                </c:pt>
                <c:pt idx="131317">
                  <c:v>0.01</c:v>
                </c:pt>
                <c:pt idx="131318">
                  <c:v>0.04</c:v>
                </c:pt>
                <c:pt idx="131319">
                  <c:v>0.02</c:v>
                </c:pt>
                <c:pt idx="131320">
                  <c:v>0.04</c:v>
                </c:pt>
                <c:pt idx="131321">
                  <c:v>0.04</c:v>
                </c:pt>
                <c:pt idx="131322">
                  <c:v>0.01</c:v>
                </c:pt>
                <c:pt idx="131323">
                  <c:v>0.04</c:v>
                </c:pt>
                <c:pt idx="131324">
                  <c:v>0.03</c:v>
                </c:pt>
                <c:pt idx="131325">
                  <c:v>0.03</c:v>
                </c:pt>
                <c:pt idx="131326">
                  <c:v>0.04</c:v>
                </c:pt>
                <c:pt idx="131327">
                  <c:v>0.04</c:v>
                </c:pt>
                <c:pt idx="131328">
                  <c:v>0.04</c:v>
                </c:pt>
                <c:pt idx="131329">
                  <c:v>0.01</c:v>
                </c:pt>
                <c:pt idx="131330">
                  <c:v>0.04</c:v>
                </c:pt>
                <c:pt idx="131331">
                  <c:v>0.03</c:v>
                </c:pt>
                <c:pt idx="131332">
                  <c:v>0.02</c:v>
                </c:pt>
                <c:pt idx="131333">
                  <c:v>0.02</c:v>
                </c:pt>
                <c:pt idx="131334">
                  <c:v>0.04</c:v>
                </c:pt>
                <c:pt idx="131335">
                  <c:v>0.03</c:v>
                </c:pt>
                <c:pt idx="131336">
                  <c:v>0.02</c:v>
                </c:pt>
                <c:pt idx="131337">
                  <c:v>0.04</c:v>
                </c:pt>
                <c:pt idx="131338">
                  <c:v>0.04</c:v>
                </c:pt>
                <c:pt idx="131339">
                  <c:v>0.04</c:v>
                </c:pt>
                <c:pt idx="131340">
                  <c:v>0.03</c:v>
                </c:pt>
                <c:pt idx="131341">
                  <c:v>0.03</c:v>
                </c:pt>
                <c:pt idx="131342">
                  <c:v>0.06</c:v>
                </c:pt>
                <c:pt idx="131343">
                  <c:v>0.04</c:v>
                </c:pt>
                <c:pt idx="131344">
                  <c:v>0.02</c:v>
                </c:pt>
                <c:pt idx="131345">
                  <c:v>0.02</c:v>
                </c:pt>
                <c:pt idx="131346">
                  <c:v>0.04</c:v>
                </c:pt>
                <c:pt idx="131347">
                  <c:v>0.02</c:v>
                </c:pt>
                <c:pt idx="131348">
                  <c:v>0.02</c:v>
                </c:pt>
                <c:pt idx="131349">
                  <c:v>0.02</c:v>
                </c:pt>
                <c:pt idx="131350">
                  <c:v>0.02</c:v>
                </c:pt>
                <c:pt idx="131351">
                  <c:v>0.02</c:v>
                </c:pt>
                <c:pt idx="131352">
                  <c:v>0.02</c:v>
                </c:pt>
                <c:pt idx="131353">
                  <c:v>0.02</c:v>
                </c:pt>
                <c:pt idx="131354">
                  <c:v>0.04</c:v>
                </c:pt>
                <c:pt idx="131355">
                  <c:v>0.03</c:v>
                </c:pt>
                <c:pt idx="131356">
                  <c:v>0.04</c:v>
                </c:pt>
                <c:pt idx="131357">
                  <c:v>0.03</c:v>
                </c:pt>
                <c:pt idx="131358">
                  <c:v>0.04</c:v>
                </c:pt>
                <c:pt idx="131359">
                  <c:v>0.03</c:v>
                </c:pt>
                <c:pt idx="131360">
                  <c:v>0.02</c:v>
                </c:pt>
                <c:pt idx="131361">
                  <c:v>0.03</c:v>
                </c:pt>
                <c:pt idx="131362">
                  <c:v>0.01</c:v>
                </c:pt>
                <c:pt idx="131363">
                  <c:v>0.02</c:v>
                </c:pt>
                <c:pt idx="131364">
                  <c:v>0.01</c:v>
                </c:pt>
                <c:pt idx="131365">
                  <c:v>0.02</c:v>
                </c:pt>
                <c:pt idx="131366">
                  <c:v>0.03</c:v>
                </c:pt>
                <c:pt idx="131367">
                  <c:v>0.01</c:v>
                </c:pt>
                <c:pt idx="131368">
                  <c:v>0.02</c:v>
                </c:pt>
                <c:pt idx="131369">
                  <c:v>0.04</c:v>
                </c:pt>
                <c:pt idx="131370">
                  <c:v>0.01</c:v>
                </c:pt>
                <c:pt idx="131371">
                  <c:v>0.02</c:v>
                </c:pt>
                <c:pt idx="131372">
                  <c:v>0.04</c:v>
                </c:pt>
                <c:pt idx="131373">
                  <c:v>0.04</c:v>
                </c:pt>
                <c:pt idx="131374">
                  <c:v>0.04</c:v>
                </c:pt>
                <c:pt idx="131375">
                  <c:v>0.02</c:v>
                </c:pt>
                <c:pt idx="131376">
                  <c:v>0.04</c:v>
                </c:pt>
                <c:pt idx="131377">
                  <c:v>0.02</c:v>
                </c:pt>
                <c:pt idx="131378">
                  <c:v>0.02</c:v>
                </c:pt>
                <c:pt idx="131379">
                  <c:v>0.04</c:v>
                </c:pt>
                <c:pt idx="131380">
                  <c:v>0.03</c:v>
                </c:pt>
                <c:pt idx="131381">
                  <c:v>0.02</c:v>
                </c:pt>
                <c:pt idx="131382">
                  <c:v>0.03</c:v>
                </c:pt>
                <c:pt idx="131383">
                  <c:v>0.02</c:v>
                </c:pt>
                <c:pt idx="131384">
                  <c:v>0.02</c:v>
                </c:pt>
                <c:pt idx="131385">
                  <c:v>0.02</c:v>
                </c:pt>
                <c:pt idx="131386">
                  <c:v>0.02</c:v>
                </c:pt>
                <c:pt idx="131387">
                  <c:v>0.03</c:v>
                </c:pt>
                <c:pt idx="131388">
                  <c:v>0.03</c:v>
                </c:pt>
                <c:pt idx="131389">
                  <c:v>0.03</c:v>
                </c:pt>
                <c:pt idx="131390">
                  <c:v>0.03</c:v>
                </c:pt>
                <c:pt idx="131391">
                  <c:v>0.02</c:v>
                </c:pt>
                <c:pt idx="131392">
                  <c:v>0.02</c:v>
                </c:pt>
                <c:pt idx="131393">
                  <c:v>0</c:v>
                </c:pt>
                <c:pt idx="131394">
                  <c:v>0.02</c:v>
                </c:pt>
                <c:pt idx="131395">
                  <c:v>0.02</c:v>
                </c:pt>
                <c:pt idx="131396">
                  <c:v>0.02</c:v>
                </c:pt>
                <c:pt idx="131397">
                  <c:v>0.02</c:v>
                </c:pt>
                <c:pt idx="131398">
                  <c:v>0.02</c:v>
                </c:pt>
                <c:pt idx="131399">
                  <c:v>0.04</c:v>
                </c:pt>
                <c:pt idx="131400">
                  <c:v>0.02</c:v>
                </c:pt>
                <c:pt idx="131401">
                  <c:v>0.04</c:v>
                </c:pt>
                <c:pt idx="131402">
                  <c:v>0.04</c:v>
                </c:pt>
                <c:pt idx="131403">
                  <c:v>0.02</c:v>
                </c:pt>
                <c:pt idx="131404">
                  <c:v>0.04</c:v>
                </c:pt>
                <c:pt idx="131405">
                  <c:v>0.02</c:v>
                </c:pt>
                <c:pt idx="131406">
                  <c:v>0.01</c:v>
                </c:pt>
                <c:pt idx="131407">
                  <c:v>0.02</c:v>
                </c:pt>
                <c:pt idx="131408">
                  <c:v>0.02</c:v>
                </c:pt>
                <c:pt idx="131409">
                  <c:v>0.01</c:v>
                </c:pt>
                <c:pt idx="131410">
                  <c:v>0.02</c:v>
                </c:pt>
                <c:pt idx="131411">
                  <c:v>0.03</c:v>
                </c:pt>
                <c:pt idx="131412">
                  <c:v>0.01</c:v>
                </c:pt>
                <c:pt idx="131413">
                  <c:v>0.02</c:v>
                </c:pt>
                <c:pt idx="131414">
                  <c:v>0.02</c:v>
                </c:pt>
                <c:pt idx="131415">
                  <c:v>0.02</c:v>
                </c:pt>
                <c:pt idx="131416">
                  <c:v>0.03</c:v>
                </c:pt>
                <c:pt idx="131417">
                  <c:v>0.03</c:v>
                </c:pt>
                <c:pt idx="131418">
                  <c:v>0.03</c:v>
                </c:pt>
                <c:pt idx="131419">
                  <c:v>0.04</c:v>
                </c:pt>
                <c:pt idx="131420">
                  <c:v>0.04</c:v>
                </c:pt>
                <c:pt idx="131421">
                  <c:v>0.02</c:v>
                </c:pt>
                <c:pt idx="131422">
                  <c:v>0.03</c:v>
                </c:pt>
                <c:pt idx="131423">
                  <c:v>0.03</c:v>
                </c:pt>
                <c:pt idx="131424">
                  <c:v>0.02</c:v>
                </c:pt>
                <c:pt idx="131425">
                  <c:v>0.01</c:v>
                </c:pt>
                <c:pt idx="131426">
                  <c:v>0.02</c:v>
                </c:pt>
                <c:pt idx="131427">
                  <c:v>0.01</c:v>
                </c:pt>
                <c:pt idx="131428">
                  <c:v>0.04</c:v>
                </c:pt>
                <c:pt idx="131429">
                  <c:v>0.05</c:v>
                </c:pt>
                <c:pt idx="131430">
                  <c:v>0.02</c:v>
                </c:pt>
                <c:pt idx="131431">
                  <c:v>0.03</c:v>
                </c:pt>
                <c:pt idx="131432">
                  <c:v>0.02</c:v>
                </c:pt>
                <c:pt idx="131433">
                  <c:v>0.03</c:v>
                </c:pt>
                <c:pt idx="131434">
                  <c:v>0.02</c:v>
                </c:pt>
                <c:pt idx="131435">
                  <c:v>0.02</c:v>
                </c:pt>
                <c:pt idx="131436">
                  <c:v>0.02</c:v>
                </c:pt>
                <c:pt idx="131437">
                  <c:v>0.03</c:v>
                </c:pt>
                <c:pt idx="131438">
                  <c:v>0.04</c:v>
                </c:pt>
                <c:pt idx="131439">
                  <c:v>0.02</c:v>
                </c:pt>
                <c:pt idx="131440">
                  <c:v>0.03</c:v>
                </c:pt>
                <c:pt idx="131441">
                  <c:v>0.02</c:v>
                </c:pt>
                <c:pt idx="131442">
                  <c:v>0.04</c:v>
                </c:pt>
                <c:pt idx="131443">
                  <c:v>0.04</c:v>
                </c:pt>
                <c:pt idx="131444">
                  <c:v>0.03</c:v>
                </c:pt>
                <c:pt idx="131445">
                  <c:v>0.04</c:v>
                </c:pt>
                <c:pt idx="131446">
                  <c:v>0.02</c:v>
                </c:pt>
                <c:pt idx="131447">
                  <c:v>0.02</c:v>
                </c:pt>
                <c:pt idx="131448">
                  <c:v>0.04</c:v>
                </c:pt>
                <c:pt idx="131449">
                  <c:v>0.01</c:v>
                </c:pt>
                <c:pt idx="131450">
                  <c:v>0.02</c:v>
                </c:pt>
                <c:pt idx="131451">
                  <c:v>0.03</c:v>
                </c:pt>
                <c:pt idx="131452">
                  <c:v>0.02</c:v>
                </c:pt>
                <c:pt idx="131453">
                  <c:v>0.03</c:v>
                </c:pt>
                <c:pt idx="131454">
                  <c:v>0.04</c:v>
                </c:pt>
                <c:pt idx="131455">
                  <c:v>0.03</c:v>
                </c:pt>
                <c:pt idx="131456">
                  <c:v>0.02</c:v>
                </c:pt>
                <c:pt idx="131457">
                  <c:v>0.04</c:v>
                </c:pt>
                <c:pt idx="131458">
                  <c:v>0.04</c:v>
                </c:pt>
                <c:pt idx="131459">
                  <c:v>0.03</c:v>
                </c:pt>
                <c:pt idx="131460">
                  <c:v>0.04</c:v>
                </c:pt>
                <c:pt idx="131461">
                  <c:v>0.03</c:v>
                </c:pt>
                <c:pt idx="131462">
                  <c:v>0.01</c:v>
                </c:pt>
                <c:pt idx="131463">
                  <c:v>0.02</c:v>
                </c:pt>
                <c:pt idx="131464">
                  <c:v>0.01</c:v>
                </c:pt>
                <c:pt idx="131465">
                  <c:v>0.03</c:v>
                </c:pt>
                <c:pt idx="131466">
                  <c:v>0.01</c:v>
                </c:pt>
                <c:pt idx="131467">
                  <c:v>0.03</c:v>
                </c:pt>
                <c:pt idx="131468">
                  <c:v>0.02</c:v>
                </c:pt>
                <c:pt idx="131469">
                  <c:v>0.03</c:v>
                </c:pt>
                <c:pt idx="131470">
                  <c:v>0.02</c:v>
                </c:pt>
                <c:pt idx="131471">
                  <c:v>0.02</c:v>
                </c:pt>
                <c:pt idx="131472">
                  <c:v>0.05</c:v>
                </c:pt>
                <c:pt idx="131473">
                  <c:v>0.01</c:v>
                </c:pt>
                <c:pt idx="131474">
                  <c:v>0.02</c:v>
                </c:pt>
                <c:pt idx="131475">
                  <c:v>0.02</c:v>
                </c:pt>
                <c:pt idx="131476">
                  <c:v>0.02</c:v>
                </c:pt>
                <c:pt idx="131477">
                  <c:v>0.02</c:v>
                </c:pt>
                <c:pt idx="131478">
                  <c:v>0.02</c:v>
                </c:pt>
                <c:pt idx="131479">
                  <c:v>0.02</c:v>
                </c:pt>
                <c:pt idx="131480">
                  <c:v>0.03</c:v>
                </c:pt>
                <c:pt idx="131481">
                  <c:v>0.02</c:v>
                </c:pt>
                <c:pt idx="131482">
                  <c:v>0.02</c:v>
                </c:pt>
                <c:pt idx="131483">
                  <c:v>0.04</c:v>
                </c:pt>
                <c:pt idx="131484">
                  <c:v>0.04</c:v>
                </c:pt>
                <c:pt idx="131485">
                  <c:v>0.02</c:v>
                </c:pt>
                <c:pt idx="131486">
                  <c:v>0.04</c:v>
                </c:pt>
                <c:pt idx="131487">
                  <c:v>0.04</c:v>
                </c:pt>
                <c:pt idx="131488">
                  <c:v>0.04</c:v>
                </c:pt>
                <c:pt idx="131489">
                  <c:v>0.02</c:v>
                </c:pt>
                <c:pt idx="131490">
                  <c:v>0.02</c:v>
                </c:pt>
                <c:pt idx="131491">
                  <c:v>0.04</c:v>
                </c:pt>
                <c:pt idx="131492">
                  <c:v>0.04</c:v>
                </c:pt>
                <c:pt idx="131493">
                  <c:v>0.03</c:v>
                </c:pt>
                <c:pt idx="131494">
                  <c:v>0.03</c:v>
                </c:pt>
                <c:pt idx="131495">
                  <c:v>0.02</c:v>
                </c:pt>
                <c:pt idx="131496">
                  <c:v>0.02</c:v>
                </c:pt>
                <c:pt idx="131497">
                  <c:v>0.03</c:v>
                </c:pt>
                <c:pt idx="131498">
                  <c:v>0.02</c:v>
                </c:pt>
                <c:pt idx="131499">
                  <c:v>0.04</c:v>
                </c:pt>
                <c:pt idx="131500">
                  <c:v>0.03</c:v>
                </c:pt>
                <c:pt idx="131501">
                  <c:v>0.02</c:v>
                </c:pt>
                <c:pt idx="131502">
                  <c:v>0.04</c:v>
                </c:pt>
                <c:pt idx="131503">
                  <c:v>0.02</c:v>
                </c:pt>
                <c:pt idx="131504">
                  <c:v>0.04</c:v>
                </c:pt>
                <c:pt idx="131505">
                  <c:v>0.02</c:v>
                </c:pt>
                <c:pt idx="131506">
                  <c:v>0.01</c:v>
                </c:pt>
                <c:pt idx="131507">
                  <c:v>0.03</c:v>
                </c:pt>
                <c:pt idx="131508">
                  <c:v>0.02</c:v>
                </c:pt>
                <c:pt idx="131509">
                  <c:v>0.04</c:v>
                </c:pt>
                <c:pt idx="131510">
                  <c:v>0.03</c:v>
                </c:pt>
                <c:pt idx="131511">
                  <c:v>0.04</c:v>
                </c:pt>
                <c:pt idx="131512">
                  <c:v>0.04</c:v>
                </c:pt>
                <c:pt idx="131513">
                  <c:v>0.04</c:v>
                </c:pt>
                <c:pt idx="131514">
                  <c:v>0.02</c:v>
                </c:pt>
                <c:pt idx="131515">
                  <c:v>0.02</c:v>
                </c:pt>
                <c:pt idx="131516">
                  <c:v>0.03</c:v>
                </c:pt>
                <c:pt idx="131517">
                  <c:v>0.02</c:v>
                </c:pt>
                <c:pt idx="131518">
                  <c:v>0.02</c:v>
                </c:pt>
                <c:pt idx="131519">
                  <c:v>0.01</c:v>
                </c:pt>
                <c:pt idx="131520">
                  <c:v>0.03</c:v>
                </c:pt>
                <c:pt idx="131521">
                  <c:v>0.03</c:v>
                </c:pt>
                <c:pt idx="131522">
                  <c:v>0.03</c:v>
                </c:pt>
                <c:pt idx="131523">
                  <c:v>0.02</c:v>
                </c:pt>
                <c:pt idx="131524">
                  <c:v>0.02</c:v>
                </c:pt>
                <c:pt idx="131525">
                  <c:v>0.03</c:v>
                </c:pt>
                <c:pt idx="131526">
                  <c:v>0.03</c:v>
                </c:pt>
                <c:pt idx="131527">
                  <c:v>0.02</c:v>
                </c:pt>
                <c:pt idx="131528">
                  <c:v>0.04</c:v>
                </c:pt>
                <c:pt idx="131529">
                  <c:v>0.02</c:v>
                </c:pt>
                <c:pt idx="131530">
                  <c:v>0.03</c:v>
                </c:pt>
                <c:pt idx="131531">
                  <c:v>0.01</c:v>
                </c:pt>
                <c:pt idx="131532">
                  <c:v>0.02</c:v>
                </c:pt>
                <c:pt idx="131533">
                  <c:v>0.02</c:v>
                </c:pt>
                <c:pt idx="131534">
                  <c:v>0.02</c:v>
                </c:pt>
                <c:pt idx="131535">
                  <c:v>0.03</c:v>
                </c:pt>
                <c:pt idx="131536">
                  <c:v>0.02</c:v>
                </c:pt>
                <c:pt idx="131537">
                  <c:v>0.01</c:v>
                </c:pt>
                <c:pt idx="131538">
                  <c:v>0.01</c:v>
                </c:pt>
                <c:pt idx="131539">
                  <c:v>0.03</c:v>
                </c:pt>
                <c:pt idx="131540">
                  <c:v>0.01</c:v>
                </c:pt>
                <c:pt idx="131541">
                  <c:v>0.04</c:v>
                </c:pt>
                <c:pt idx="131542">
                  <c:v>0.04</c:v>
                </c:pt>
                <c:pt idx="131543">
                  <c:v>0.02</c:v>
                </c:pt>
                <c:pt idx="131544">
                  <c:v>0.01</c:v>
                </c:pt>
                <c:pt idx="131545">
                  <c:v>0.04</c:v>
                </c:pt>
                <c:pt idx="131546">
                  <c:v>-0.01</c:v>
                </c:pt>
                <c:pt idx="131547">
                  <c:v>0.02</c:v>
                </c:pt>
                <c:pt idx="131548">
                  <c:v>0.02</c:v>
                </c:pt>
                <c:pt idx="131549">
                  <c:v>0.01</c:v>
                </c:pt>
                <c:pt idx="131550">
                  <c:v>0.01</c:v>
                </c:pt>
                <c:pt idx="131551">
                  <c:v>0.02</c:v>
                </c:pt>
                <c:pt idx="131552">
                  <c:v>-0.01</c:v>
                </c:pt>
                <c:pt idx="131553">
                  <c:v>0</c:v>
                </c:pt>
                <c:pt idx="131554">
                  <c:v>0.02</c:v>
                </c:pt>
                <c:pt idx="131555">
                  <c:v>0.02</c:v>
                </c:pt>
                <c:pt idx="131556">
                  <c:v>0.02</c:v>
                </c:pt>
                <c:pt idx="131557">
                  <c:v>0.02</c:v>
                </c:pt>
                <c:pt idx="131558">
                  <c:v>0.02</c:v>
                </c:pt>
                <c:pt idx="131559">
                  <c:v>0.04</c:v>
                </c:pt>
                <c:pt idx="131560">
                  <c:v>0.04</c:v>
                </c:pt>
                <c:pt idx="131561">
                  <c:v>0.04</c:v>
                </c:pt>
                <c:pt idx="131562">
                  <c:v>0.02</c:v>
                </c:pt>
                <c:pt idx="131563">
                  <c:v>0.02</c:v>
                </c:pt>
                <c:pt idx="131564">
                  <c:v>0.02</c:v>
                </c:pt>
                <c:pt idx="131565">
                  <c:v>0.05</c:v>
                </c:pt>
                <c:pt idx="131566">
                  <c:v>0.02</c:v>
                </c:pt>
                <c:pt idx="131567">
                  <c:v>0.01</c:v>
                </c:pt>
                <c:pt idx="131568">
                  <c:v>0.02</c:v>
                </c:pt>
                <c:pt idx="131569">
                  <c:v>0.02</c:v>
                </c:pt>
                <c:pt idx="131570">
                  <c:v>0.04</c:v>
                </c:pt>
                <c:pt idx="131571">
                  <c:v>0.01</c:v>
                </c:pt>
                <c:pt idx="131572">
                  <c:v>0.02</c:v>
                </c:pt>
                <c:pt idx="131573">
                  <c:v>0.03</c:v>
                </c:pt>
                <c:pt idx="131574">
                  <c:v>0.04</c:v>
                </c:pt>
                <c:pt idx="131575">
                  <c:v>0.03</c:v>
                </c:pt>
                <c:pt idx="131576">
                  <c:v>0.05</c:v>
                </c:pt>
                <c:pt idx="131577">
                  <c:v>0.04</c:v>
                </c:pt>
                <c:pt idx="131578">
                  <c:v>0.04</c:v>
                </c:pt>
                <c:pt idx="131579">
                  <c:v>0.02</c:v>
                </c:pt>
                <c:pt idx="131580">
                  <c:v>0.02</c:v>
                </c:pt>
                <c:pt idx="131581">
                  <c:v>0.03</c:v>
                </c:pt>
                <c:pt idx="131582">
                  <c:v>0.03</c:v>
                </c:pt>
                <c:pt idx="131583">
                  <c:v>0.04</c:v>
                </c:pt>
                <c:pt idx="131584">
                  <c:v>0.04</c:v>
                </c:pt>
                <c:pt idx="131585">
                  <c:v>0.04</c:v>
                </c:pt>
                <c:pt idx="131586">
                  <c:v>0.03</c:v>
                </c:pt>
                <c:pt idx="131587">
                  <c:v>0.04</c:v>
                </c:pt>
                <c:pt idx="131588">
                  <c:v>0.02</c:v>
                </c:pt>
                <c:pt idx="131589">
                  <c:v>0.04</c:v>
                </c:pt>
                <c:pt idx="131590">
                  <c:v>0.05</c:v>
                </c:pt>
                <c:pt idx="131591">
                  <c:v>0.04</c:v>
                </c:pt>
                <c:pt idx="131592">
                  <c:v>0.04</c:v>
                </c:pt>
                <c:pt idx="131593">
                  <c:v>0.04</c:v>
                </c:pt>
                <c:pt idx="131594">
                  <c:v>0.04</c:v>
                </c:pt>
                <c:pt idx="131595">
                  <c:v>0.06</c:v>
                </c:pt>
                <c:pt idx="131596">
                  <c:v>0.02</c:v>
                </c:pt>
                <c:pt idx="131597">
                  <c:v>0.04</c:v>
                </c:pt>
                <c:pt idx="131598">
                  <c:v>0.02</c:v>
                </c:pt>
                <c:pt idx="131599">
                  <c:v>0.04</c:v>
                </c:pt>
                <c:pt idx="131600">
                  <c:v>0.04</c:v>
                </c:pt>
                <c:pt idx="131601">
                  <c:v>0.05</c:v>
                </c:pt>
                <c:pt idx="131602">
                  <c:v>0.06</c:v>
                </c:pt>
                <c:pt idx="131603">
                  <c:v>0.06</c:v>
                </c:pt>
                <c:pt idx="131604">
                  <c:v>0.04</c:v>
                </c:pt>
                <c:pt idx="131605">
                  <c:v>0.04</c:v>
                </c:pt>
                <c:pt idx="131606">
                  <c:v>0.04</c:v>
                </c:pt>
                <c:pt idx="131607">
                  <c:v>0.02</c:v>
                </c:pt>
                <c:pt idx="131608">
                  <c:v>0.04</c:v>
                </c:pt>
                <c:pt idx="131609">
                  <c:v>0.02</c:v>
                </c:pt>
                <c:pt idx="131610">
                  <c:v>0.03</c:v>
                </c:pt>
                <c:pt idx="131611">
                  <c:v>0.03</c:v>
                </c:pt>
                <c:pt idx="131612">
                  <c:v>0.02</c:v>
                </c:pt>
                <c:pt idx="131613">
                  <c:v>0.04</c:v>
                </c:pt>
                <c:pt idx="131614">
                  <c:v>0.02</c:v>
                </c:pt>
                <c:pt idx="131615">
                  <c:v>0.03</c:v>
                </c:pt>
                <c:pt idx="131616">
                  <c:v>0.02</c:v>
                </c:pt>
                <c:pt idx="131617">
                  <c:v>0.02</c:v>
                </c:pt>
                <c:pt idx="131618">
                  <c:v>0.02</c:v>
                </c:pt>
                <c:pt idx="131619">
                  <c:v>0.04</c:v>
                </c:pt>
                <c:pt idx="131620">
                  <c:v>0.03</c:v>
                </c:pt>
                <c:pt idx="131621">
                  <c:v>0.03</c:v>
                </c:pt>
                <c:pt idx="131622">
                  <c:v>0.04</c:v>
                </c:pt>
                <c:pt idx="131623">
                  <c:v>0.05</c:v>
                </c:pt>
                <c:pt idx="131624">
                  <c:v>0.02</c:v>
                </c:pt>
                <c:pt idx="131625">
                  <c:v>0.02</c:v>
                </c:pt>
                <c:pt idx="131626">
                  <c:v>0.02</c:v>
                </c:pt>
                <c:pt idx="131627">
                  <c:v>0.03</c:v>
                </c:pt>
                <c:pt idx="131628">
                  <c:v>0.01</c:v>
                </c:pt>
                <c:pt idx="131629">
                  <c:v>0</c:v>
                </c:pt>
                <c:pt idx="131630">
                  <c:v>0.02</c:v>
                </c:pt>
                <c:pt idx="131631">
                  <c:v>0.03</c:v>
                </c:pt>
                <c:pt idx="131632">
                  <c:v>0.01</c:v>
                </c:pt>
                <c:pt idx="131633">
                  <c:v>0.03</c:v>
                </c:pt>
                <c:pt idx="131634">
                  <c:v>0.04</c:v>
                </c:pt>
                <c:pt idx="131635">
                  <c:v>0.02</c:v>
                </c:pt>
                <c:pt idx="131636">
                  <c:v>0.03</c:v>
                </c:pt>
                <c:pt idx="131637">
                  <c:v>0.03</c:v>
                </c:pt>
                <c:pt idx="131638">
                  <c:v>0.04</c:v>
                </c:pt>
                <c:pt idx="131639">
                  <c:v>0.04</c:v>
                </c:pt>
                <c:pt idx="131640">
                  <c:v>0.05</c:v>
                </c:pt>
                <c:pt idx="131641">
                  <c:v>0.02</c:v>
                </c:pt>
                <c:pt idx="131642">
                  <c:v>0.02</c:v>
                </c:pt>
                <c:pt idx="131643">
                  <c:v>0.04</c:v>
                </c:pt>
                <c:pt idx="131644">
                  <c:v>0.02</c:v>
                </c:pt>
                <c:pt idx="131645">
                  <c:v>0.04</c:v>
                </c:pt>
                <c:pt idx="131646">
                  <c:v>0.02</c:v>
                </c:pt>
                <c:pt idx="131647">
                  <c:v>0.03</c:v>
                </c:pt>
                <c:pt idx="131648">
                  <c:v>0.02</c:v>
                </c:pt>
                <c:pt idx="131649">
                  <c:v>0.03</c:v>
                </c:pt>
                <c:pt idx="131650">
                  <c:v>0.01</c:v>
                </c:pt>
                <c:pt idx="131651">
                  <c:v>0.01</c:v>
                </c:pt>
                <c:pt idx="131652">
                  <c:v>0.04</c:v>
                </c:pt>
                <c:pt idx="131653">
                  <c:v>0.01</c:v>
                </c:pt>
                <c:pt idx="131654">
                  <c:v>0.02</c:v>
                </c:pt>
                <c:pt idx="131655">
                  <c:v>0.02</c:v>
                </c:pt>
                <c:pt idx="131656">
                  <c:v>0.01</c:v>
                </c:pt>
                <c:pt idx="131657">
                  <c:v>0.01</c:v>
                </c:pt>
                <c:pt idx="131658">
                  <c:v>0.01</c:v>
                </c:pt>
                <c:pt idx="131659">
                  <c:v>0.02</c:v>
                </c:pt>
                <c:pt idx="131660">
                  <c:v>0.04</c:v>
                </c:pt>
                <c:pt idx="131661">
                  <c:v>0.02</c:v>
                </c:pt>
                <c:pt idx="131662">
                  <c:v>0.04</c:v>
                </c:pt>
                <c:pt idx="131663">
                  <c:v>0.02</c:v>
                </c:pt>
                <c:pt idx="131664">
                  <c:v>0.02</c:v>
                </c:pt>
                <c:pt idx="131665">
                  <c:v>0.02</c:v>
                </c:pt>
                <c:pt idx="131666">
                  <c:v>0.01</c:v>
                </c:pt>
                <c:pt idx="131667">
                  <c:v>0.02</c:v>
                </c:pt>
                <c:pt idx="131668">
                  <c:v>0.02</c:v>
                </c:pt>
                <c:pt idx="131669">
                  <c:v>0.04</c:v>
                </c:pt>
                <c:pt idx="131670">
                  <c:v>0.03</c:v>
                </c:pt>
                <c:pt idx="131671">
                  <c:v>0.04</c:v>
                </c:pt>
                <c:pt idx="131672">
                  <c:v>0.01</c:v>
                </c:pt>
                <c:pt idx="131673">
                  <c:v>0.02</c:v>
                </c:pt>
                <c:pt idx="131674">
                  <c:v>0.04</c:v>
                </c:pt>
                <c:pt idx="131675">
                  <c:v>0.01</c:v>
                </c:pt>
                <c:pt idx="131676">
                  <c:v>0.02</c:v>
                </c:pt>
                <c:pt idx="131677">
                  <c:v>0.04</c:v>
                </c:pt>
                <c:pt idx="131678">
                  <c:v>0.02</c:v>
                </c:pt>
                <c:pt idx="131679">
                  <c:v>0.04</c:v>
                </c:pt>
                <c:pt idx="131680">
                  <c:v>0.04</c:v>
                </c:pt>
                <c:pt idx="131681">
                  <c:v>0.01</c:v>
                </c:pt>
                <c:pt idx="131682">
                  <c:v>0.02</c:v>
                </c:pt>
                <c:pt idx="131683">
                  <c:v>0.02</c:v>
                </c:pt>
                <c:pt idx="131684">
                  <c:v>0.02</c:v>
                </c:pt>
                <c:pt idx="131685">
                  <c:v>0.02</c:v>
                </c:pt>
                <c:pt idx="131686">
                  <c:v>0.03</c:v>
                </c:pt>
                <c:pt idx="131687">
                  <c:v>0.04</c:v>
                </c:pt>
                <c:pt idx="131688">
                  <c:v>0.03</c:v>
                </c:pt>
                <c:pt idx="131689">
                  <c:v>0.04</c:v>
                </c:pt>
                <c:pt idx="131690">
                  <c:v>0.05</c:v>
                </c:pt>
                <c:pt idx="131691">
                  <c:v>0.02</c:v>
                </c:pt>
                <c:pt idx="131692">
                  <c:v>0.02</c:v>
                </c:pt>
                <c:pt idx="131693">
                  <c:v>0.03</c:v>
                </c:pt>
                <c:pt idx="131694">
                  <c:v>0.03</c:v>
                </c:pt>
                <c:pt idx="131695">
                  <c:v>0.03</c:v>
                </c:pt>
                <c:pt idx="131696">
                  <c:v>0.03</c:v>
                </c:pt>
                <c:pt idx="131697">
                  <c:v>0.03</c:v>
                </c:pt>
                <c:pt idx="131698">
                  <c:v>0.02</c:v>
                </c:pt>
                <c:pt idx="131699">
                  <c:v>0.04</c:v>
                </c:pt>
                <c:pt idx="131700">
                  <c:v>0.04</c:v>
                </c:pt>
                <c:pt idx="131701">
                  <c:v>0.04</c:v>
                </c:pt>
                <c:pt idx="131702">
                  <c:v>0.02</c:v>
                </c:pt>
                <c:pt idx="131703">
                  <c:v>0.03</c:v>
                </c:pt>
                <c:pt idx="131704">
                  <c:v>0.02</c:v>
                </c:pt>
                <c:pt idx="131705">
                  <c:v>0.06</c:v>
                </c:pt>
                <c:pt idx="131706">
                  <c:v>0.05</c:v>
                </c:pt>
                <c:pt idx="131707">
                  <c:v>0.03</c:v>
                </c:pt>
                <c:pt idx="131708">
                  <c:v>0.02</c:v>
                </c:pt>
                <c:pt idx="131709">
                  <c:v>0.05</c:v>
                </c:pt>
                <c:pt idx="131710">
                  <c:v>0.04</c:v>
                </c:pt>
                <c:pt idx="131711">
                  <c:v>0.03</c:v>
                </c:pt>
                <c:pt idx="131712">
                  <c:v>0.04</c:v>
                </c:pt>
                <c:pt idx="131713">
                  <c:v>0.02</c:v>
                </c:pt>
                <c:pt idx="131714">
                  <c:v>0.04</c:v>
                </c:pt>
                <c:pt idx="131715">
                  <c:v>0.04</c:v>
                </c:pt>
                <c:pt idx="131716">
                  <c:v>0.02</c:v>
                </c:pt>
                <c:pt idx="131717">
                  <c:v>0.06</c:v>
                </c:pt>
                <c:pt idx="131718">
                  <c:v>0.01</c:v>
                </c:pt>
                <c:pt idx="131719">
                  <c:v>0.04</c:v>
                </c:pt>
                <c:pt idx="131720">
                  <c:v>0.05</c:v>
                </c:pt>
                <c:pt idx="131721">
                  <c:v>0.05</c:v>
                </c:pt>
                <c:pt idx="131722">
                  <c:v>0.05</c:v>
                </c:pt>
                <c:pt idx="131723">
                  <c:v>0.03</c:v>
                </c:pt>
                <c:pt idx="131724">
                  <c:v>0.04</c:v>
                </c:pt>
                <c:pt idx="131725">
                  <c:v>0.04</c:v>
                </c:pt>
                <c:pt idx="131726">
                  <c:v>0.04</c:v>
                </c:pt>
                <c:pt idx="131727">
                  <c:v>0.04</c:v>
                </c:pt>
                <c:pt idx="131728">
                  <c:v>0.04</c:v>
                </c:pt>
                <c:pt idx="131729">
                  <c:v>0.03</c:v>
                </c:pt>
                <c:pt idx="131730">
                  <c:v>0.05</c:v>
                </c:pt>
                <c:pt idx="131731">
                  <c:v>0.03</c:v>
                </c:pt>
                <c:pt idx="131732">
                  <c:v>0.06</c:v>
                </c:pt>
                <c:pt idx="131733">
                  <c:v>0.03</c:v>
                </c:pt>
                <c:pt idx="131734">
                  <c:v>0.02</c:v>
                </c:pt>
                <c:pt idx="131735">
                  <c:v>0.04</c:v>
                </c:pt>
                <c:pt idx="131736">
                  <c:v>0.03</c:v>
                </c:pt>
                <c:pt idx="131737">
                  <c:v>0.04</c:v>
                </c:pt>
                <c:pt idx="131738">
                  <c:v>0.04</c:v>
                </c:pt>
                <c:pt idx="131739">
                  <c:v>0.04</c:v>
                </c:pt>
                <c:pt idx="131740">
                  <c:v>0.05</c:v>
                </c:pt>
                <c:pt idx="131741">
                  <c:v>0.05</c:v>
                </c:pt>
                <c:pt idx="131742">
                  <c:v>0.04</c:v>
                </c:pt>
                <c:pt idx="131743">
                  <c:v>0.01</c:v>
                </c:pt>
                <c:pt idx="131744">
                  <c:v>0.04</c:v>
                </c:pt>
                <c:pt idx="131745">
                  <c:v>0.02</c:v>
                </c:pt>
                <c:pt idx="131746">
                  <c:v>0.04</c:v>
                </c:pt>
                <c:pt idx="131747">
                  <c:v>0.05</c:v>
                </c:pt>
                <c:pt idx="131748">
                  <c:v>0.04</c:v>
                </c:pt>
                <c:pt idx="131749">
                  <c:v>0.05</c:v>
                </c:pt>
                <c:pt idx="131750">
                  <c:v>0.04</c:v>
                </c:pt>
                <c:pt idx="131751">
                  <c:v>0.05</c:v>
                </c:pt>
                <c:pt idx="131752">
                  <c:v>0.02</c:v>
                </c:pt>
                <c:pt idx="131753">
                  <c:v>0.05</c:v>
                </c:pt>
                <c:pt idx="131754">
                  <c:v>0.05</c:v>
                </c:pt>
                <c:pt idx="131755">
                  <c:v>0.05</c:v>
                </c:pt>
                <c:pt idx="131756">
                  <c:v>0.04</c:v>
                </c:pt>
                <c:pt idx="131757">
                  <c:v>0.05</c:v>
                </c:pt>
                <c:pt idx="131758">
                  <c:v>0.04</c:v>
                </c:pt>
                <c:pt idx="131759">
                  <c:v>0.04</c:v>
                </c:pt>
                <c:pt idx="131760">
                  <c:v>0.05</c:v>
                </c:pt>
                <c:pt idx="131761">
                  <c:v>0.02</c:v>
                </c:pt>
                <c:pt idx="131762">
                  <c:v>0.04</c:v>
                </c:pt>
                <c:pt idx="131763">
                  <c:v>0.04</c:v>
                </c:pt>
                <c:pt idx="131764">
                  <c:v>0.04</c:v>
                </c:pt>
                <c:pt idx="131765">
                  <c:v>0.04</c:v>
                </c:pt>
                <c:pt idx="131766">
                  <c:v>0.04</c:v>
                </c:pt>
                <c:pt idx="131767">
                  <c:v>0.02</c:v>
                </c:pt>
                <c:pt idx="131768">
                  <c:v>0.04</c:v>
                </c:pt>
                <c:pt idx="131769">
                  <c:v>0.03</c:v>
                </c:pt>
                <c:pt idx="131770">
                  <c:v>0.04</c:v>
                </c:pt>
                <c:pt idx="131771">
                  <c:v>0.05</c:v>
                </c:pt>
                <c:pt idx="131772">
                  <c:v>0.02</c:v>
                </c:pt>
                <c:pt idx="131773">
                  <c:v>0.04</c:v>
                </c:pt>
                <c:pt idx="131774">
                  <c:v>0.03</c:v>
                </c:pt>
                <c:pt idx="131775">
                  <c:v>0.04</c:v>
                </c:pt>
                <c:pt idx="131776">
                  <c:v>0.03</c:v>
                </c:pt>
                <c:pt idx="131777">
                  <c:v>0.06</c:v>
                </c:pt>
                <c:pt idx="131778">
                  <c:v>0.06</c:v>
                </c:pt>
                <c:pt idx="131779">
                  <c:v>0.04</c:v>
                </c:pt>
                <c:pt idx="131780">
                  <c:v>0.05</c:v>
                </c:pt>
                <c:pt idx="131781">
                  <c:v>0.06</c:v>
                </c:pt>
                <c:pt idx="131782">
                  <c:v>0.04</c:v>
                </c:pt>
                <c:pt idx="131783">
                  <c:v>0.04</c:v>
                </c:pt>
                <c:pt idx="131784">
                  <c:v>0.01</c:v>
                </c:pt>
                <c:pt idx="131785">
                  <c:v>0.05</c:v>
                </c:pt>
                <c:pt idx="131786">
                  <c:v>0.06</c:v>
                </c:pt>
                <c:pt idx="131787">
                  <c:v>0.04</c:v>
                </c:pt>
                <c:pt idx="131788">
                  <c:v>0.04</c:v>
                </c:pt>
                <c:pt idx="131789">
                  <c:v>0.02</c:v>
                </c:pt>
                <c:pt idx="131790">
                  <c:v>0.02</c:v>
                </c:pt>
                <c:pt idx="131791">
                  <c:v>0.01</c:v>
                </c:pt>
                <c:pt idx="131792">
                  <c:v>0.04</c:v>
                </c:pt>
                <c:pt idx="131793">
                  <c:v>0.04</c:v>
                </c:pt>
                <c:pt idx="131794">
                  <c:v>0.05</c:v>
                </c:pt>
                <c:pt idx="131795">
                  <c:v>0.03</c:v>
                </c:pt>
                <c:pt idx="131796">
                  <c:v>0.04</c:v>
                </c:pt>
                <c:pt idx="131797">
                  <c:v>0.02</c:v>
                </c:pt>
                <c:pt idx="131798">
                  <c:v>0.03</c:v>
                </c:pt>
                <c:pt idx="131799">
                  <c:v>0.04</c:v>
                </c:pt>
                <c:pt idx="131800">
                  <c:v>0.04</c:v>
                </c:pt>
                <c:pt idx="131801">
                  <c:v>0.03</c:v>
                </c:pt>
                <c:pt idx="131802">
                  <c:v>0.05</c:v>
                </c:pt>
                <c:pt idx="131803">
                  <c:v>0.02</c:v>
                </c:pt>
                <c:pt idx="131804">
                  <c:v>0.03</c:v>
                </c:pt>
                <c:pt idx="131805">
                  <c:v>0.04</c:v>
                </c:pt>
                <c:pt idx="131806">
                  <c:v>0.02</c:v>
                </c:pt>
                <c:pt idx="131807">
                  <c:v>0.04</c:v>
                </c:pt>
                <c:pt idx="131808">
                  <c:v>0.03</c:v>
                </c:pt>
                <c:pt idx="131809">
                  <c:v>0.06</c:v>
                </c:pt>
                <c:pt idx="131810">
                  <c:v>0.02</c:v>
                </c:pt>
                <c:pt idx="131811">
                  <c:v>0.06</c:v>
                </c:pt>
                <c:pt idx="131812">
                  <c:v>0.03</c:v>
                </c:pt>
                <c:pt idx="131813">
                  <c:v>0.03</c:v>
                </c:pt>
                <c:pt idx="131814">
                  <c:v>0.03</c:v>
                </c:pt>
                <c:pt idx="131815">
                  <c:v>0.05</c:v>
                </c:pt>
                <c:pt idx="131816">
                  <c:v>0.06</c:v>
                </c:pt>
                <c:pt idx="131817">
                  <c:v>0.06</c:v>
                </c:pt>
                <c:pt idx="131818">
                  <c:v>0.04</c:v>
                </c:pt>
                <c:pt idx="131819">
                  <c:v>0.05</c:v>
                </c:pt>
                <c:pt idx="131820">
                  <c:v>0.05</c:v>
                </c:pt>
                <c:pt idx="131821">
                  <c:v>0.04</c:v>
                </c:pt>
                <c:pt idx="131822">
                  <c:v>0.04</c:v>
                </c:pt>
                <c:pt idx="131823">
                  <c:v>0.04</c:v>
                </c:pt>
                <c:pt idx="131824">
                  <c:v>0.06</c:v>
                </c:pt>
                <c:pt idx="131825">
                  <c:v>0.06</c:v>
                </c:pt>
                <c:pt idx="131826">
                  <c:v>0.03</c:v>
                </c:pt>
                <c:pt idx="131827">
                  <c:v>0.06</c:v>
                </c:pt>
                <c:pt idx="131828">
                  <c:v>0.06</c:v>
                </c:pt>
                <c:pt idx="131829">
                  <c:v>0.05</c:v>
                </c:pt>
                <c:pt idx="131830">
                  <c:v>0.04</c:v>
                </c:pt>
                <c:pt idx="131831">
                  <c:v>0.04</c:v>
                </c:pt>
                <c:pt idx="131832">
                  <c:v>0.06</c:v>
                </c:pt>
                <c:pt idx="131833">
                  <c:v>0.04</c:v>
                </c:pt>
                <c:pt idx="131834">
                  <c:v>0.06</c:v>
                </c:pt>
                <c:pt idx="131835">
                  <c:v>0.04</c:v>
                </c:pt>
                <c:pt idx="131836">
                  <c:v>0.03</c:v>
                </c:pt>
                <c:pt idx="131837">
                  <c:v>0.04</c:v>
                </c:pt>
                <c:pt idx="131838">
                  <c:v>0.06</c:v>
                </c:pt>
                <c:pt idx="131839">
                  <c:v>0.05</c:v>
                </c:pt>
                <c:pt idx="131840">
                  <c:v>0.04</c:v>
                </c:pt>
                <c:pt idx="131841">
                  <c:v>0.04</c:v>
                </c:pt>
                <c:pt idx="131842">
                  <c:v>0.04</c:v>
                </c:pt>
                <c:pt idx="131843">
                  <c:v>0.03</c:v>
                </c:pt>
                <c:pt idx="131844">
                  <c:v>0.04</c:v>
                </c:pt>
                <c:pt idx="131845">
                  <c:v>0.04</c:v>
                </c:pt>
                <c:pt idx="131846">
                  <c:v>0.06</c:v>
                </c:pt>
                <c:pt idx="131847">
                  <c:v>0.06</c:v>
                </c:pt>
                <c:pt idx="131848">
                  <c:v>0.06</c:v>
                </c:pt>
                <c:pt idx="131849">
                  <c:v>0.04</c:v>
                </c:pt>
                <c:pt idx="131850">
                  <c:v>0.05</c:v>
                </c:pt>
                <c:pt idx="131851">
                  <c:v>0.04</c:v>
                </c:pt>
                <c:pt idx="131852">
                  <c:v>0.02</c:v>
                </c:pt>
                <c:pt idx="131853">
                  <c:v>0.04</c:v>
                </c:pt>
                <c:pt idx="131854">
                  <c:v>0.05</c:v>
                </c:pt>
                <c:pt idx="131855">
                  <c:v>0.04</c:v>
                </c:pt>
                <c:pt idx="131856">
                  <c:v>0.04</c:v>
                </c:pt>
                <c:pt idx="131857">
                  <c:v>0.05</c:v>
                </c:pt>
                <c:pt idx="131858">
                  <c:v>0.06</c:v>
                </c:pt>
                <c:pt idx="131859">
                  <c:v>0.06</c:v>
                </c:pt>
                <c:pt idx="131860">
                  <c:v>0.06</c:v>
                </c:pt>
                <c:pt idx="131861">
                  <c:v>0.06</c:v>
                </c:pt>
                <c:pt idx="131862">
                  <c:v>0.04</c:v>
                </c:pt>
                <c:pt idx="131863">
                  <c:v>0.04</c:v>
                </c:pt>
                <c:pt idx="131864">
                  <c:v>0.05</c:v>
                </c:pt>
                <c:pt idx="131865">
                  <c:v>0.04</c:v>
                </c:pt>
                <c:pt idx="131866">
                  <c:v>0.05</c:v>
                </c:pt>
                <c:pt idx="131867">
                  <c:v>0.04</c:v>
                </c:pt>
                <c:pt idx="131868">
                  <c:v>0.03</c:v>
                </c:pt>
                <c:pt idx="131869">
                  <c:v>0.04</c:v>
                </c:pt>
                <c:pt idx="131870">
                  <c:v>0.06</c:v>
                </c:pt>
                <c:pt idx="131871">
                  <c:v>0.06</c:v>
                </c:pt>
                <c:pt idx="131872">
                  <c:v>0.02</c:v>
                </c:pt>
                <c:pt idx="131873">
                  <c:v>0.05</c:v>
                </c:pt>
                <c:pt idx="131874">
                  <c:v>0.04</c:v>
                </c:pt>
                <c:pt idx="131875">
                  <c:v>0.02</c:v>
                </c:pt>
                <c:pt idx="131876">
                  <c:v>0.06</c:v>
                </c:pt>
                <c:pt idx="131877">
                  <c:v>0.03</c:v>
                </c:pt>
                <c:pt idx="131878">
                  <c:v>0.02</c:v>
                </c:pt>
                <c:pt idx="131879">
                  <c:v>0.04</c:v>
                </c:pt>
                <c:pt idx="131880">
                  <c:v>0.04</c:v>
                </c:pt>
                <c:pt idx="131881">
                  <c:v>0.02</c:v>
                </c:pt>
                <c:pt idx="131882">
                  <c:v>0.04</c:v>
                </c:pt>
                <c:pt idx="131883">
                  <c:v>0.02</c:v>
                </c:pt>
                <c:pt idx="131884">
                  <c:v>0.06</c:v>
                </c:pt>
                <c:pt idx="131885">
                  <c:v>0.03</c:v>
                </c:pt>
                <c:pt idx="131886">
                  <c:v>0.03</c:v>
                </c:pt>
                <c:pt idx="131887">
                  <c:v>0.05</c:v>
                </c:pt>
                <c:pt idx="131888">
                  <c:v>0.05</c:v>
                </c:pt>
                <c:pt idx="131889">
                  <c:v>0.05</c:v>
                </c:pt>
                <c:pt idx="131890">
                  <c:v>0.02</c:v>
                </c:pt>
                <c:pt idx="131891">
                  <c:v>0.04</c:v>
                </c:pt>
                <c:pt idx="131892">
                  <c:v>0.05</c:v>
                </c:pt>
                <c:pt idx="131893">
                  <c:v>0.05</c:v>
                </c:pt>
                <c:pt idx="131894">
                  <c:v>0.05</c:v>
                </c:pt>
                <c:pt idx="131895">
                  <c:v>0.04</c:v>
                </c:pt>
                <c:pt idx="131896">
                  <c:v>0.04</c:v>
                </c:pt>
                <c:pt idx="131897">
                  <c:v>0.04</c:v>
                </c:pt>
                <c:pt idx="131898">
                  <c:v>0.04</c:v>
                </c:pt>
                <c:pt idx="131899">
                  <c:v>0.03</c:v>
                </c:pt>
                <c:pt idx="131900">
                  <c:v>0.05</c:v>
                </c:pt>
                <c:pt idx="131901">
                  <c:v>0.06</c:v>
                </c:pt>
                <c:pt idx="131902">
                  <c:v>0.02</c:v>
                </c:pt>
                <c:pt idx="131903">
                  <c:v>0.03</c:v>
                </c:pt>
                <c:pt idx="131904">
                  <c:v>7.0000000000000007E-2</c:v>
                </c:pt>
                <c:pt idx="131905">
                  <c:v>7.0000000000000007E-2</c:v>
                </c:pt>
                <c:pt idx="131906">
                  <c:v>0.04</c:v>
                </c:pt>
                <c:pt idx="131907">
                  <c:v>0.06</c:v>
                </c:pt>
                <c:pt idx="131908">
                  <c:v>0.06</c:v>
                </c:pt>
                <c:pt idx="131909">
                  <c:v>0.06</c:v>
                </c:pt>
                <c:pt idx="131910">
                  <c:v>0.06</c:v>
                </c:pt>
                <c:pt idx="131911">
                  <c:v>0.05</c:v>
                </c:pt>
                <c:pt idx="131912">
                  <c:v>0.06</c:v>
                </c:pt>
                <c:pt idx="131913">
                  <c:v>0.06</c:v>
                </c:pt>
                <c:pt idx="131914">
                  <c:v>0.06</c:v>
                </c:pt>
                <c:pt idx="131915">
                  <c:v>0.05</c:v>
                </c:pt>
                <c:pt idx="131916">
                  <c:v>0.05</c:v>
                </c:pt>
                <c:pt idx="131917">
                  <c:v>0.06</c:v>
                </c:pt>
                <c:pt idx="131918">
                  <c:v>0.06</c:v>
                </c:pt>
                <c:pt idx="131919">
                  <c:v>0.03</c:v>
                </c:pt>
                <c:pt idx="131920">
                  <c:v>0.04</c:v>
                </c:pt>
                <c:pt idx="131921">
                  <c:v>0.04</c:v>
                </c:pt>
                <c:pt idx="131922">
                  <c:v>0.05</c:v>
                </c:pt>
                <c:pt idx="131923">
                  <c:v>0.05</c:v>
                </c:pt>
                <c:pt idx="131924">
                  <c:v>0.05</c:v>
                </c:pt>
                <c:pt idx="131925">
                  <c:v>0.05</c:v>
                </c:pt>
                <c:pt idx="131926">
                  <c:v>0.04</c:v>
                </c:pt>
                <c:pt idx="131927">
                  <c:v>0.02</c:v>
                </c:pt>
                <c:pt idx="131928">
                  <c:v>0.05</c:v>
                </c:pt>
                <c:pt idx="131929">
                  <c:v>0.06</c:v>
                </c:pt>
                <c:pt idx="131930">
                  <c:v>0.05</c:v>
                </c:pt>
                <c:pt idx="131931">
                  <c:v>0.03</c:v>
                </c:pt>
                <c:pt idx="131932">
                  <c:v>0.06</c:v>
                </c:pt>
                <c:pt idx="131933">
                  <c:v>0.05</c:v>
                </c:pt>
                <c:pt idx="131934">
                  <c:v>0.04</c:v>
                </c:pt>
                <c:pt idx="131935">
                  <c:v>0.05</c:v>
                </c:pt>
                <c:pt idx="131936">
                  <c:v>0.04</c:v>
                </c:pt>
                <c:pt idx="131937">
                  <c:v>0.06</c:v>
                </c:pt>
                <c:pt idx="131938">
                  <c:v>0.06</c:v>
                </c:pt>
                <c:pt idx="131939">
                  <c:v>0.04</c:v>
                </c:pt>
                <c:pt idx="131940">
                  <c:v>0.06</c:v>
                </c:pt>
                <c:pt idx="131941">
                  <c:v>0.05</c:v>
                </c:pt>
                <c:pt idx="131942">
                  <c:v>0.04</c:v>
                </c:pt>
                <c:pt idx="131943">
                  <c:v>0.03</c:v>
                </c:pt>
                <c:pt idx="131944">
                  <c:v>0.04</c:v>
                </c:pt>
                <c:pt idx="131945">
                  <c:v>0.05</c:v>
                </c:pt>
                <c:pt idx="131946">
                  <c:v>0.06</c:v>
                </c:pt>
                <c:pt idx="131947">
                  <c:v>0.04</c:v>
                </c:pt>
                <c:pt idx="131948">
                  <c:v>0.05</c:v>
                </c:pt>
                <c:pt idx="131949">
                  <c:v>0.04</c:v>
                </c:pt>
                <c:pt idx="131950">
                  <c:v>0.06</c:v>
                </c:pt>
                <c:pt idx="131951">
                  <c:v>0.06</c:v>
                </c:pt>
                <c:pt idx="131952">
                  <c:v>7.0000000000000007E-2</c:v>
                </c:pt>
                <c:pt idx="131953">
                  <c:v>0.05</c:v>
                </c:pt>
                <c:pt idx="131954">
                  <c:v>0.06</c:v>
                </c:pt>
                <c:pt idx="131955">
                  <c:v>0.05</c:v>
                </c:pt>
                <c:pt idx="131956">
                  <c:v>0.06</c:v>
                </c:pt>
                <c:pt idx="131957">
                  <c:v>7.0000000000000007E-2</c:v>
                </c:pt>
                <c:pt idx="131958">
                  <c:v>0.06</c:v>
                </c:pt>
                <c:pt idx="131959">
                  <c:v>0.04</c:v>
                </c:pt>
                <c:pt idx="131960">
                  <c:v>0.05</c:v>
                </c:pt>
                <c:pt idx="131961">
                  <c:v>0.06</c:v>
                </c:pt>
                <c:pt idx="131962">
                  <c:v>0.06</c:v>
                </c:pt>
                <c:pt idx="131963">
                  <c:v>0.03</c:v>
                </c:pt>
                <c:pt idx="131964">
                  <c:v>7.0000000000000007E-2</c:v>
                </c:pt>
                <c:pt idx="131965">
                  <c:v>0.03</c:v>
                </c:pt>
                <c:pt idx="131966">
                  <c:v>0.06</c:v>
                </c:pt>
                <c:pt idx="131967">
                  <c:v>0.05</c:v>
                </c:pt>
                <c:pt idx="131968">
                  <c:v>7.0000000000000007E-2</c:v>
                </c:pt>
                <c:pt idx="131969">
                  <c:v>0.04</c:v>
                </c:pt>
                <c:pt idx="131970">
                  <c:v>0.04</c:v>
                </c:pt>
                <c:pt idx="131971">
                  <c:v>0.06</c:v>
                </c:pt>
                <c:pt idx="131972">
                  <c:v>0.03</c:v>
                </c:pt>
                <c:pt idx="131973">
                  <c:v>0.06</c:v>
                </c:pt>
                <c:pt idx="131974">
                  <c:v>0.05</c:v>
                </c:pt>
                <c:pt idx="131975">
                  <c:v>0.04</c:v>
                </c:pt>
                <c:pt idx="131976">
                  <c:v>0.05</c:v>
                </c:pt>
                <c:pt idx="131977">
                  <c:v>0.06</c:v>
                </c:pt>
                <c:pt idx="131978">
                  <c:v>0.06</c:v>
                </c:pt>
                <c:pt idx="131979">
                  <c:v>0.04</c:v>
                </c:pt>
                <c:pt idx="131980">
                  <c:v>0.02</c:v>
                </c:pt>
                <c:pt idx="131981">
                  <c:v>0.06</c:v>
                </c:pt>
                <c:pt idx="131982">
                  <c:v>0.04</c:v>
                </c:pt>
                <c:pt idx="131983">
                  <c:v>0.04</c:v>
                </c:pt>
                <c:pt idx="131984">
                  <c:v>0.04</c:v>
                </c:pt>
                <c:pt idx="131985">
                  <c:v>0.06</c:v>
                </c:pt>
                <c:pt idx="131986">
                  <c:v>0.04</c:v>
                </c:pt>
                <c:pt idx="131987">
                  <c:v>0.04</c:v>
                </c:pt>
                <c:pt idx="131988">
                  <c:v>0.06</c:v>
                </c:pt>
                <c:pt idx="131989">
                  <c:v>0.06</c:v>
                </c:pt>
                <c:pt idx="131990">
                  <c:v>7.0000000000000007E-2</c:v>
                </c:pt>
                <c:pt idx="131991">
                  <c:v>7.0000000000000007E-2</c:v>
                </c:pt>
                <c:pt idx="131992">
                  <c:v>0.06</c:v>
                </c:pt>
                <c:pt idx="131993">
                  <c:v>0.06</c:v>
                </c:pt>
                <c:pt idx="131994">
                  <c:v>0.06</c:v>
                </c:pt>
                <c:pt idx="131995">
                  <c:v>0.04</c:v>
                </c:pt>
                <c:pt idx="131996">
                  <c:v>0.04</c:v>
                </c:pt>
                <c:pt idx="131997">
                  <c:v>0.06</c:v>
                </c:pt>
                <c:pt idx="131998">
                  <c:v>0.05</c:v>
                </c:pt>
                <c:pt idx="131999">
                  <c:v>0.05</c:v>
                </c:pt>
                <c:pt idx="132000">
                  <c:v>0.05</c:v>
                </c:pt>
                <c:pt idx="132001">
                  <c:v>0.05</c:v>
                </c:pt>
                <c:pt idx="132002">
                  <c:v>0.04</c:v>
                </c:pt>
                <c:pt idx="132003">
                  <c:v>0.05</c:v>
                </c:pt>
                <c:pt idx="132004">
                  <c:v>0.04</c:v>
                </c:pt>
                <c:pt idx="132005">
                  <c:v>0.04</c:v>
                </c:pt>
                <c:pt idx="132006">
                  <c:v>0.06</c:v>
                </c:pt>
                <c:pt idx="132007">
                  <c:v>7.0000000000000007E-2</c:v>
                </c:pt>
                <c:pt idx="132008">
                  <c:v>0.06</c:v>
                </c:pt>
                <c:pt idx="132009">
                  <c:v>0.06</c:v>
                </c:pt>
                <c:pt idx="132010">
                  <c:v>7.0000000000000007E-2</c:v>
                </c:pt>
                <c:pt idx="132011">
                  <c:v>0.06</c:v>
                </c:pt>
                <c:pt idx="132012">
                  <c:v>0.08</c:v>
                </c:pt>
                <c:pt idx="132013">
                  <c:v>0.04</c:v>
                </c:pt>
                <c:pt idx="132014">
                  <c:v>7.0000000000000007E-2</c:v>
                </c:pt>
                <c:pt idx="132015">
                  <c:v>7.0000000000000007E-2</c:v>
                </c:pt>
                <c:pt idx="132016">
                  <c:v>0.08</c:v>
                </c:pt>
                <c:pt idx="132017">
                  <c:v>7.0000000000000007E-2</c:v>
                </c:pt>
                <c:pt idx="132018">
                  <c:v>0.09</c:v>
                </c:pt>
                <c:pt idx="132019">
                  <c:v>0.05</c:v>
                </c:pt>
                <c:pt idx="132020">
                  <c:v>0.04</c:v>
                </c:pt>
                <c:pt idx="132021">
                  <c:v>0.06</c:v>
                </c:pt>
                <c:pt idx="132022">
                  <c:v>0.06</c:v>
                </c:pt>
                <c:pt idx="132023">
                  <c:v>0.04</c:v>
                </c:pt>
                <c:pt idx="132024">
                  <c:v>0.06</c:v>
                </c:pt>
                <c:pt idx="132025">
                  <c:v>0.06</c:v>
                </c:pt>
                <c:pt idx="132026">
                  <c:v>0.06</c:v>
                </c:pt>
                <c:pt idx="132027">
                  <c:v>0.06</c:v>
                </c:pt>
                <c:pt idx="132028">
                  <c:v>0.05</c:v>
                </c:pt>
                <c:pt idx="132029">
                  <c:v>0.06</c:v>
                </c:pt>
                <c:pt idx="132030">
                  <c:v>0.06</c:v>
                </c:pt>
                <c:pt idx="132031">
                  <c:v>0.06</c:v>
                </c:pt>
                <c:pt idx="132032">
                  <c:v>0.06</c:v>
                </c:pt>
                <c:pt idx="132033">
                  <c:v>7.0000000000000007E-2</c:v>
                </c:pt>
                <c:pt idx="132034">
                  <c:v>0.06</c:v>
                </c:pt>
                <c:pt idx="132035">
                  <c:v>0.05</c:v>
                </c:pt>
                <c:pt idx="132036">
                  <c:v>0.03</c:v>
                </c:pt>
                <c:pt idx="132037">
                  <c:v>0.06</c:v>
                </c:pt>
                <c:pt idx="132038">
                  <c:v>0.08</c:v>
                </c:pt>
                <c:pt idx="132039">
                  <c:v>0.05</c:v>
                </c:pt>
                <c:pt idx="132040">
                  <c:v>0.04</c:v>
                </c:pt>
                <c:pt idx="132041">
                  <c:v>0.06</c:v>
                </c:pt>
                <c:pt idx="132042">
                  <c:v>0.06</c:v>
                </c:pt>
                <c:pt idx="132043">
                  <c:v>0.04</c:v>
                </c:pt>
                <c:pt idx="132044">
                  <c:v>0.06</c:v>
                </c:pt>
                <c:pt idx="132045">
                  <c:v>0.06</c:v>
                </c:pt>
                <c:pt idx="132046">
                  <c:v>7.0000000000000007E-2</c:v>
                </c:pt>
                <c:pt idx="132047">
                  <c:v>0.06</c:v>
                </c:pt>
                <c:pt idx="132048">
                  <c:v>7.0000000000000007E-2</c:v>
                </c:pt>
                <c:pt idx="132049">
                  <c:v>0.06</c:v>
                </c:pt>
                <c:pt idx="132050">
                  <c:v>0.06</c:v>
                </c:pt>
                <c:pt idx="132051">
                  <c:v>0.06</c:v>
                </c:pt>
                <c:pt idx="132052">
                  <c:v>0.06</c:v>
                </c:pt>
                <c:pt idx="132053">
                  <c:v>0.04</c:v>
                </c:pt>
                <c:pt idx="132054">
                  <c:v>0.04</c:v>
                </c:pt>
                <c:pt idx="132055">
                  <c:v>0.04</c:v>
                </c:pt>
                <c:pt idx="132056">
                  <c:v>7.0000000000000007E-2</c:v>
                </c:pt>
                <c:pt idx="132057">
                  <c:v>0.06</c:v>
                </c:pt>
                <c:pt idx="132058">
                  <c:v>0.04</c:v>
                </c:pt>
                <c:pt idx="132059">
                  <c:v>0.06</c:v>
                </c:pt>
                <c:pt idx="132060">
                  <c:v>0.05</c:v>
                </c:pt>
                <c:pt idx="132061">
                  <c:v>0.06</c:v>
                </c:pt>
                <c:pt idx="132062">
                  <c:v>0.06</c:v>
                </c:pt>
                <c:pt idx="132063">
                  <c:v>0.06</c:v>
                </c:pt>
                <c:pt idx="132064">
                  <c:v>0.04</c:v>
                </c:pt>
                <c:pt idx="132065">
                  <c:v>7.0000000000000007E-2</c:v>
                </c:pt>
                <c:pt idx="132066">
                  <c:v>0.08</c:v>
                </c:pt>
                <c:pt idx="132067">
                  <c:v>7.0000000000000007E-2</c:v>
                </c:pt>
                <c:pt idx="132068">
                  <c:v>0.06</c:v>
                </c:pt>
                <c:pt idx="132069">
                  <c:v>0.09</c:v>
                </c:pt>
                <c:pt idx="132070">
                  <c:v>0.06</c:v>
                </c:pt>
                <c:pt idx="132071">
                  <c:v>0.06</c:v>
                </c:pt>
                <c:pt idx="132072">
                  <c:v>0.04</c:v>
                </c:pt>
                <c:pt idx="132073">
                  <c:v>0.04</c:v>
                </c:pt>
                <c:pt idx="132074">
                  <c:v>0.04</c:v>
                </c:pt>
                <c:pt idx="132075">
                  <c:v>7.0000000000000007E-2</c:v>
                </c:pt>
                <c:pt idx="132076">
                  <c:v>7.0000000000000007E-2</c:v>
                </c:pt>
                <c:pt idx="132077">
                  <c:v>7.0000000000000007E-2</c:v>
                </c:pt>
                <c:pt idx="132078">
                  <c:v>0.08</c:v>
                </c:pt>
                <c:pt idx="132079">
                  <c:v>7.0000000000000007E-2</c:v>
                </c:pt>
                <c:pt idx="132080">
                  <c:v>7.0000000000000007E-2</c:v>
                </c:pt>
                <c:pt idx="132081">
                  <c:v>0.05</c:v>
                </c:pt>
                <c:pt idx="132082">
                  <c:v>7.0000000000000007E-2</c:v>
                </c:pt>
                <c:pt idx="132083">
                  <c:v>7.0000000000000007E-2</c:v>
                </c:pt>
                <c:pt idx="132084">
                  <c:v>0.09</c:v>
                </c:pt>
                <c:pt idx="132085">
                  <c:v>0.09</c:v>
                </c:pt>
                <c:pt idx="132086">
                  <c:v>0.06</c:v>
                </c:pt>
                <c:pt idx="132087">
                  <c:v>0.06</c:v>
                </c:pt>
                <c:pt idx="132088">
                  <c:v>7.0000000000000007E-2</c:v>
                </c:pt>
                <c:pt idx="132089">
                  <c:v>7.0000000000000007E-2</c:v>
                </c:pt>
                <c:pt idx="132090">
                  <c:v>0.06</c:v>
                </c:pt>
                <c:pt idx="132091">
                  <c:v>7.0000000000000007E-2</c:v>
                </c:pt>
                <c:pt idx="132092">
                  <c:v>0.06</c:v>
                </c:pt>
                <c:pt idx="132093">
                  <c:v>0.06</c:v>
                </c:pt>
                <c:pt idx="132094">
                  <c:v>7.0000000000000007E-2</c:v>
                </c:pt>
                <c:pt idx="132095">
                  <c:v>7.0000000000000007E-2</c:v>
                </c:pt>
                <c:pt idx="132096">
                  <c:v>0.06</c:v>
                </c:pt>
                <c:pt idx="132097">
                  <c:v>0.08</c:v>
                </c:pt>
                <c:pt idx="132098">
                  <c:v>7.0000000000000007E-2</c:v>
                </c:pt>
                <c:pt idx="132099">
                  <c:v>7.0000000000000007E-2</c:v>
                </c:pt>
                <c:pt idx="132100">
                  <c:v>7.0000000000000007E-2</c:v>
                </c:pt>
                <c:pt idx="132101">
                  <c:v>0.06</c:v>
                </c:pt>
                <c:pt idx="132102">
                  <c:v>0.06</c:v>
                </c:pt>
                <c:pt idx="132103">
                  <c:v>7.0000000000000007E-2</c:v>
                </c:pt>
                <c:pt idx="132104">
                  <c:v>0.04</c:v>
                </c:pt>
                <c:pt idx="132105">
                  <c:v>0.09</c:v>
                </c:pt>
                <c:pt idx="132106">
                  <c:v>7.0000000000000007E-2</c:v>
                </c:pt>
                <c:pt idx="132107">
                  <c:v>0.06</c:v>
                </c:pt>
                <c:pt idx="132108">
                  <c:v>7.0000000000000007E-2</c:v>
                </c:pt>
                <c:pt idx="132109">
                  <c:v>0.05</c:v>
                </c:pt>
                <c:pt idx="132110">
                  <c:v>0.06</c:v>
                </c:pt>
                <c:pt idx="132111">
                  <c:v>0.08</c:v>
                </c:pt>
                <c:pt idx="132112">
                  <c:v>0.06</c:v>
                </c:pt>
                <c:pt idx="132113">
                  <c:v>7.0000000000000007E-2</c:v>
                </c:pt>
                <c:pt idx="132114">
                  <c:v>0.06</c:v>
                </c:pt>
                <c:pt idx="132115">
                  <c:v>0.05</c:v>
                </c:pt>
                <c:pt idx="132116">
                  <c:v>0.06</c:v>
                </c:pt>
                <c:pt idx="132117">
                  <c:v>7.0000000000000007E-2</c:v>
                </c:pt>
                <c:pt idx="132118">
                  <c:v>7.0000000000000007E-2</c:v>
                </c:pt>
                <c:pt idx="132119">
                  <c:v>0.06</c:v>
                </c:pt>
                <c:pt idx="132120">
                  <c:v>0.05</c:v>
                </c:pt>
                <c:pt idx="132121">
                  <c:v>0.04</c:v>
                </c:pt>
                <c:pt idx="132122">
                  <c:v>0.06</c:v>
                </c:pt>
                <c:pt idx="132123">
                  <c:v>0.05</c:v>
                </c:pt>
                <c:pt idx="132124">
                  <c:v>0.06</c:v>
                </c:pt>
                <c:pt idx="132125">
                  <c:v>0.06</c:v>
                </c:pt>
                <c:pt idx="132126">
                  <c:v>0.06</c:v>
                </c:pt>
                <c:pt idx="132127">
                  <c:v>7.0000000000000007E-2</c:v>
                </c:pt>
                <c:pt idx="132128">
                  <c:v>0.06</c:v>
                </c:pt>
                <c:pt idx="132129">
                  <c:v>0.06</c:v>
                </c:pt>
                <c:pt idx="132130">
                  <c:v>7.0000000000000007E-2</c:v>
                </c:pt>
                <c:pt idx="132131">
                  <c:v>7.0000000000000007E-2</c:v>
                </c:pt>
                <c:pt idx="132132">
                  <c:v>7.0000000000000007E-2</c:v>
                </c:pt>
                <c:pt idx="132133">
                  <c:v>0.06</c:v>
                </c:pt>
                <c:pt idx="132134">
                  <c:v>0.04</c:v>
                </c:pt>
                <c:pt idx="132135">
                  <c:v>0.06</c:v>
                </c:pt>
                <c:pt idx="132136">
                  <c:v>0.06</c:v>
                </c:pt>
                <c:pt idx="132137">
                  <c:v>0.06</c:v>
                </c:pt>
                <c:pt idx="132138">
                  <c:v>0.04</c:v>
                </c:pt>
                <c:pt idx="132139">
                  <c:v>0.06</c:v>
                </c:pt>
                <c:pt idx="132140">
                  <c:v>7.0000000000000007E-2</c:v>
                </c:pt>
                <c:pt idx="132141">
                  <c:v>0.06</c:v>
                </c:pt>
                <c:pt idx="132142">
                  <c:v>0.08</c:v>
                </c:pt>
                <c:pt idx="132143">
                  <c:v>0.05</c:v>
                </c:pt>
                <c:pt idx="132144">
                  <c:v>0.04</c:v>
                </c:pt>
                <c:pt idx="132145">
                  <c:v>0.04</c:v>
                </c:pt>
                <c:pt idx="132146">
                  <c:v>0.06</c:v>
                </c:pt>
                <c:pt idx="132147">
                  <c:v>0.04</c:v>
                </c:pt>
                <c:pt idx="132148">
                  <c:v>0.06</c:v>
                </c:pt>
                <c:pt idx="132149">
                  <c:v>7.0000000000000007E-2</c:v>
                </c:pt>
                <c:pt idx="132150">
                  <c:v>0.02</c:v>
                </c:pt>
                <c:pt idx="132151">
                  <c:v>0.05</c:v>
                </c:pt>
                <c:pt idx="132152">
                  <c:v>0.04</c:v>
                </c:pt>
                <c:pt idx="132153">
                  <c:v>0.06</c:v>
                </c:pt>
                <c:pt idx="132154">
                  <c:v>0.05</c:v>
                </c:pt>
                <c:pt idx="132155">
                  <c:v>0.06</c:v>
                </c:pt>
                <c:pt idx="132156">
                  <c:v>0.04</c:v>
                </c:pt>
                <c:pt idx="132157">
                  <c:v>0.06</c:v>
                </c:pt>
                <c:pt idx="132158">
                  <c:v>0.05</c:v>
                </c:pt>
                <c:pt idx="132159">
                  <c:v>0.04</c:v>
                </c:pt>
                <c:pt idx="132160">
                  <c:v>0.06</c:v>
                </c:pt>
                <c:pt idx="132161">
                  <c:v>7.0000000000000007E-2</c:v>
                </c:pt>
                <c:pt idx="132162">
                  <c:v>0.04</c:v>
                </c:pt>
                <c:pt idx="132163">
                  <c:v>0.06</c:v>
                </c:pt>
                <c:pt idx="132164">
                  <c:v>0.05</c:v>
                </c:pt>
                <c:pt idx="132165">
                  <c:v>0.04</c:v>
                </c:pt>
                <c:pt idx="132166">
                  <c:v>0.04</c:v>
                </c:pt>
                <c:pt idx="132167">
                  <c:v>0.05</c:v>
                </c:pt>
                <c:pt idx="132168">
                  <c:v>0.04</c:v>
                </c:pt>
                <c:pt idx="132169">
                  <c:v>0.04</c:v>
                </c:pt>
                <c:pt idx="132170">
                  <c:v>0.06</c:v>
                </c:pt>
                <c:pt idx="132171">
                  <c:v>0.05</c:v>
                </c:pt>
                <c:pt idx="132172">
                  <c:v>0.05</c:v>
                </c:pt>
                <c:pt idx="132173">
                  <c:v>0.06</c:v>
                </c:pt>
                <c:pt idx="132174">
                  <c:v>0.05</c:v>
                </c:pt>
                <c:pt idx="132175">
                  <c:v>0.04</c:v>
                </c:pt>
                <c:pt idx="132176">
                  <c:v>0.06</c:v>
                </c:pt>
                <c:pt idx="132177">
                  <c:v>0.06</c:v>
                </c:pt>
                <c:pt idx="132178">
                  <c:v>0.06</c:v>
                </c:pt>
                <c:pt idx="132179">
                  <c:v>0.04</c:v>
                </c:pt>
                <c:pt idx="132180">
                  <c:v>0.06</c:v>
                </c:pt>
                <c:pt idx="132181">
                  <c:v>0.05</c:v>
                </c:pt>
                <c:pt idx="132182">
                  <c:v>0.04</c:v>
                </c:pt>
                <c:pt idx="132183">
                  <c:v>0.04</c:v>
                </c:pt>
                <c:pt idx="132184">
                  <c:v>0.04</c:v>
                </c:pt>
                <c:pt idx="132185">
                  <c:v>7.0000000000000007E-2</c:v>
                </c:pt>
                <c:pt idx="132186">
                  <c:v>0.06</c:v>
                </c:pt>
                <c:pt idx="132187">
                  <c:v>0.04</c:v>
                </c:pt>
                <c:pt idx="132188">
                  <c:v>0.04</c:v>
                </c:pt>
                <c:pt idx="132189">
                  <c:v>0.06</c:v>
                </c:pt>
                <c:pt idx="132190">
                  <c:v>0.04</c:v>
                </c:pt>
                <c:pt idx="132191">
                  <c:v>0.02</c:v>
                </c:pt>
                <c:pt idx="132192">
                  <c:v>0.04</c:v>
                </c:pt>
                <c:pt idx="132193">
                  <c:v>0.05</c:v>
                </c:pt>
                <c:pt idx="132194">
                  <c:v>0.05</c:v>
                </c:pt>
                <c:pt idx="132195">
                  <c:v>0.06</c:v>
                </c:pt>
                <c:pt idx="132196">
                  <c:v>0.06</c:v>
                </c:pt>
                <c:pt idx="132197">
                  <c:v>0.04</c:v>
                </c:pt>
                <c:pt idx="132198">
                  <c:v>0.06</c:v>
                </c:pt>
                <c:pt idx="132199">
                  <c:v>0.06</c:v>
                </c:pt>
                <c:pt idx="132200">
                  <c:v>0.06</c:v>
                </c:pt>
                <c:pt idx="132201">
                  <c:v>0.06</c:v>
                </c:pt>
                <c:pt idx="132202">
                  <c:v>7.0000000000000007E-2</c:v>
                </c:pt>
                <c:pt idx="132203">
                  <c:v>0.04</c:v>
                </c:pt>
                <c:pt idx="132204">
                  <c:v>0.06</c:v>
                </c:pt>
                <c:pt idx="132205">
                  <c:v>0.04</c:v>
                </c:pt>
                <c:pt idx="132206">
                  <c:v>0.02</c:v>
                </c:pt>
                <c:pt idx="132207">
                  <c:v>0.04</c:v>
                </c:pt>
                <c:pt idx="132208">
                  <c:v>0.04</c:v>
                </c:pt>
                <c:pt idx="132209">
                  <c:v>0.04</c:v>
                </c:pt>
                <c:pt idx="132210">
                  <c:v>0.04</c:v>
                </c:pt>
                <c:pt idx="132211">
                  <c:v>0.02</c:v>
                </c:pt>
                <c:pt idx="132212">
                  <c:v>0.04</c:v>
                </c:pt>
                <c:pt idx="132213">
                  <c:v>0.04</c:v>
                </c:pt>
                <c:pt idx="132214">
                  <c:v>0.06</c:v>
                </c:pt>
                <c:pt idx="132215">
                  <c:v>0.04</c:v>
                </c:pt>
                <c:pt idx="132216">
                  <c:v>0.02</c:v>
                </c:pt>
                <c:pt idx="132217">
                  <c:v>0.04</c:v>
                </c:pt>
                <c:pt idx="132218">
                  <c:v>0.06</c:v>
                </c:pt>
                <c:pt idx="132219">
                  <c:v>0.04</c:v>
                </c:pt>
                <c:pt idx="132220">
                  <c:v>0.06</c:v>
                </c:pt>
                <c:pt idx="132221">
                  <c:v>0.04</c:v>
                </c:pt>
                <c:pt idx="132222">
                  <c:v>0.02</c:v>
                </c:pt>
                <c:pt idx="132223">
                  <c:v>0.04</c:v>
                </c:pt>
                <c:pt idx="132224">
                  <c:v>0.04</c:v>
                </c:pt>
                <c:pt idx="132225">
                  <c:v>0.04</c:v>
                </c:pt>
                <c:pt idx="132226">
                  <c:v>0.06</c:v>
                </c:pt>
                <c:pt idx="132227">
                  <c:v>0.02</c:v>
                </c:pt>
                <c:pt idx="132228">
                  <c:v>0.03</c:v>
                </c:pt>
                <c:pt idx="132229">
                  <c:v>0.03</c:v>
                </c:pt>
                <c:pt idx="132230">
                  <c:v>0.04</c:v>
                </c:pt>
                <c:pt idx="132231">
                  <c:v>0.04</c:v>
                </c:pt>
                <c:pt idx="132232">
                  <c:v>0.06</c:v>
                </c:pt>
                <c:pt idx="132233">
                  <c:v>0.05</c:v>
                </c:pt>
                <c:pt idx="132234">
                  <c:v>0.06</c:v>
                </c:pt>
                <c:pt idx="132235">
                  <c:v>7.0000000000000007E-2</c:v>
                </c:pt>
                <c:pt idx="132236">
                  <c:v>0.06</c:v>
                </c:pt>
                <c:pt idx="132237">
                  <c:v>0.04</c:v>
                </c:pt>
                <c:pt idx="132238">
                  <c:v>0.06</c:v>
                </c:pt>
                <c:pt idx="132239">
                  <c:v>0.06</c:v>
                </c:pt>
                <c:pt idx="132240">
                  <c:v>0.06</c:v>
                </c:pt>
                <c:pt idx="132241">
                  <c:v>0.02</c:v>
                </c:pt>
                <c:pt idx="132242">
                  <c:v>0.05</c:v>
                </c:pt>
                <c:pt idx="132243">
                  <c:v>0.03</c:v>
                </c:pt>
                <c:pt idx="132244">
                  <c:v>0.06</c:v>
                </c:pt>
                <c:pt idx="132245">
                  <c:v>0.04</c:v>
                </c:pt>
                <c:pt idx="132246">
                  <c:v>0.06</c:v>
                </c:pt>
                <c:pt idx="132247">
                  <c:v>7.0000000000000007E-2</c:v>
                </c:pt>
                <c:pt idx="132248">
                  <c:v>0.05</c:v>
                </c:pt>
                <c:pt idx="132249">
                  <c:v>0.04</c:v>
                </c:pt>
                <c:pt idx="132250">
                  <c:v>0.05</c:v>
                </c:pt>
                <c:pt idx="132251">
                  <c:v>0.06</c:v>
                </c:pt>
                <c:pt idx="132252">
                  <c:v>0.05</c:v>
                </c:pt>
                <c:pt idx="132253">
                  <c:v>0.04</c:v>
                </c:pt>
                <c:pt idx="132254">
                  <c:v>0.06</c:v>
                </c:pt>
                <c:pt idx="132255">
                  <c:v>0.05</c:v>
                </c:pt>
                <c:pt idx="132256">
                  <c:v>0.04</c:v>
                </c:pt>
                <c:pt idx="132257">
                  <c:v>0.05</c:v>
                </c:pt>
                <c:pt idx="132258">
                  <c:v>0.06</c:v>
                </c:pt>
                <c:pt idx="132259">
                  <c:v>0.05</c:v>
                </c:pt>
                <c:pt idx="132260">
                  <c:v>0.04</c:v>
                </c:pt>
                <c:pt idx="132261">
                  <c:v>0.04</c:v>
                </c:pt>
                <c:pt idx="132262">
                  <c:v>0.04</c:v>
                </c:pt>
                <c:pt idx="132263">
                  <c:v>0.03</c:v>
                </c:pt>
                <c:pt idx="132264">
                  <c:v>0.03</c:v>
                </c:pt>
                <c:pt idx="132265">
                  <c:v>0.06</c:v>
                </c:pt>
                <c:pt idx="132266">
                  <c:v>0.04</c:v>
                </c:pt>
                <c:pt idx="132267">
                  <c:v>0.05</c:v>
                </c:pt>
                <c:pt idx="132268">
                  <c:v>0.06</c:v>
                </c:pt>
                <c:pt idx="132269">
                  <c:v>0.04</c:v>
                </c:pt>
                <c:pt idx="132270">
                  <c:v>0.03</c:v>
                </c:pt>
                <c:pt idx="132271">
                  <c:v>0.04</c:v>
                </c:pt>
                <c:pt idx="132272">
                  <c:v>0.04</c:v>
                </c:pt>
                <c:pt idx="132273">
                  <c:v>0.04</c:v>
                </c:pt>
                <c:pt idx="132274">
                  <c:v>0.06</c:v>
                </c:pt>
                <c:pt idx="132275">
                  <c:v>0.06</c:v>
                </c:pt>
                <c:pt idx="132276">
                  <c:v>0.05</c:v>
                </c:pt>
                <c:pt idx="132277">
                  <c:v>0.06</c:v>
                </c:pt>
                <c:pt idx="132278">
                  <c:v>0.02</c:v>
                </c:pt>
                <c:pt idx="132279">
                  <c:v>0.03</c:v>
                </c:pt>
                <c:pt idx="132280">
                  <c:v>0.03</c:v>
                </c:pt>
                <c:pt idx="132281">
                  <c:v>0.04</c:v>
                </c:pt>
                <c:pt idx="132282">
                  <c:v>7.0000000000000007E-2</c:v>
                </c:pt>
                <c:pt idx="132283">
                  <c:v>0.05</c:v>
                </c:pt>
                <c:pt idx="132284">
                  <c:v>0.06</c:v>
                </c:pt>
                <c:pt idx="132285">
                  <c:v>0.05</c:v>
                </c:pt>
                <c:pt idx="132286">
                  <c:v>0.05</c:v>
                </c:pt>
                <c:pt idx="132287">
                  <c:v>0.04</c:v>
                </c:pt>
                <c:pt idx="132288">
                  <c:v>0.04</c:v>
                </c:pt>
                <c:pt idx="132289">
                  <c:v>0.03</c:v>
                </c:pt>
                <c:pt idx="132290">
                  <c:v>0.05</c:v>
                </c:pt>
                <c:pt idx="132291">
                  <c:v>0.04</c:v>
                </c:pt>
                <c:pt idx="132292">
                  <c:v>0.05</c:v>
                </c:pt>
                <c:pt idx="132293">
                  <c:v>0.04</c:v>
                </c:pt>
                <c:pt idx="132294">
                  <c:v>0.06</c:v>
                </c:pt>
                <c:pt idx="132295">
                  <c:v>0.02</c:v>
                </c:pt>
                <c:pt idx="132296">
                  <c:v>0.03</c:v>
                </c:pt>
                <c:pt idx="132297">
                  <c:v>0.03</c:v>
                </c:pt>
                <c:pt idx="132298">
                  <c:v>0.03</c:v>
                </c:pt>
                <c:pt idx="132299">
                  <c:v>0.03</c:v>
                </c:pt>
                <c:pt idx="132300">
                  <c:v>0.03</c:v>
                </c:pt>
                <c:pt idx="132301">
                  <c:v>0.06</c:v>
                </c:pt>
                <c:pt idx="132302">
                  <c:v>0.03</c:v>
                </c:pt>
                <c:pt idx="132303">
                  <c:v>0.02</c:v>
                </c:pt>
                <c:pt idx="132304">
                  <c:v>0.03</c:v>
                </c:pt>
                <c:pt idx="132305">
                  <c:v>0.05</c:v>
                </c:pt>
                <c:pt idx="132306">
                  <c:v>0.04</c:v>
                </c:pt>
                <c:pt idx="132307">
                  <c:v>0.04</c:v>
                </c:pt>
                <c:pt idx="132308">
                  <c:v>0.04</c:v>
                </c:pt>
                <c:pt idx="132309">
                  <c:v>0.04</c:v>
                </c:pt>
                <c:pt idx="132310">
                  <c:v>0.04</c:v>
                </c:pt>
                <c:pt idx="132311">
                  <c:v>0.04</c:v>
                </c:pt>
                <c:pt idx="132312">
                  <c:v>0.02</c:v>
                </c:pt>
                <c:pt idx="132313">
                  <c:v>0.04</c:v>
                </c:pt>
                <c:pt idx="132314">
                  <c:v>0.04</c:v>
                </c:pt>
                <c:pt idx="132315">
                  <c:v>0.05</c:v>
                </c:pt>
                <c:pt idx="132316">
                  <c:v>0.05</c:v>
                </c:pt>
                <c:pt idx="132317">
                  <c:v>0.03</c:v>
                </c:pt>
                <c:pt idx="132318">
                  <c:v>0.04</c:v>
                </c:pt>
                <c:pt idx="132319">
                  <c:v>0.01</c:v>
                </c:pt>
                <c:pt idx="132320">
                  <c:v>0.02</c:v>
                </c:pt>
                <c:pt idx="132321">
                  <c:v>0.03</c:v>
                </c:pt>
                <c:pt idx="132322">
                  <c:v>0.04</c:v>
                </c:pt>
                <c:pt idx="132323">
                  <c:v>0.02</c:v>
                </c:pt>
                <c:pt idx="132324">
                  <c:v>0.03</c:v>
                </c:pt>
                <c:pt idx="132325">
                  <c:v>0.04</c:v>
                </c:pt>
                <c:pt idx="132326">
                  <c:v>0.03</c:v>
                </c:pt>
                <c:pt idx="132327">
                  <c:v>0.04</c:v>
                </c:pt>
                <c:pt idx="132328">
                  <c:v>0.04</c:v>
                </c:pt>
                <c:pt idx="132329">
                  <c:v>0.02</c:v>
                </c:pt>
                <c:pt idx="132330">
                  <c:v>0.04</c:v>
                </c:pt>
                <c:pt idx="132331">
                  <c:v>0.02</c:v>
                </c:pt>
                <c:pt idx="132332">
                  <c:v>0.05</c:v>
                </c:pt>
                <c:pt idx="132333">
                  <c:v>0.04</c:v>
                </c:pt>
                <c:pt idx="132334">
                  <c:v>0.06</c:v>
                </c:pt>
                <c:pt idx="132335">
                  <c:v>0.03</c:v>
                </c:pt>
                <c:pt idx="132336">
                  <c:v>0.04</c:v>
                </c:pt>
                <c:pt idx="132337">
                  <c:v>0.05</c:v>
                </c:pt>
                <c:pt idx="132338">
                  <c:v>0.02</c:v>
                </c:pt>
                <c:pt idx="132339">
                  <c:v>0.02</c:v>
                </c:pt>
                <c:pt idx="132340">
                  <c:v>0.04</c:v>
                </c:pt>
                <c:pt idx="132341">
                  <c:v>0.05</c:v>
                </c:pt>
                <c:pt idx="132342">
                  <c:v>0.04</c:v>
                </c:pt>
                <c:pt idx="132343">
                  <c:v>0.04</c:v>
                </c:pt>
                <c:pt idx="132344">
                  <c:v>0.05</c:v>
                </c:pt>
                <c:pt idx="132345">
                  <c:v>0.03</c:v>
                </c:pt>
                <c:pt idx="132346">
                  <c:v>0.06</c:v>
                </c:pt>
                <c:pt idx="132347">
                  <c:v>0.04</c:v>
                </c:pt>
                <c:pt idx="132348">
                  <c:v>0.04</c:v>
                </c:pt>
                <c:pt idx="132349">
                  <c:v>0.05</c:v>
                </c:pt>
                <c:pt idx="132350">
                  <c:v>0.06</c:v>
                </c:pt>
                <c:pt idx="132351">
                  <c:v>0.04</c:v>
                </c:pt>
                <c:pt idx="132352">
                  <c:v>0.03</c:v>
                </c:pt>
                <c:pt idx="132353">
                  <c:v>0.04</c:v>
                </c:pt>
                <c:pt idx="132354">
                  <c:v>0.06</c:v>
                </c:pt>
                <c:pt idx="132355">
                  <c:v>0.04</c:v>
                </c:pt>
                <c:pt idx="132356">
                  <c:v>0.03</c:v>
                </c:pt>
                <c:pt idx="132357">
                  <c:v>0.06</c:v>
                </c:pt>
                <c:pt idx="132358">
                  <c:v>0.04</c:v>
                </c:pt>
                <c:pt idx="132359">
                  <c:v>0.03</c:v>
                </c:pt>
                <c:pt idx="132360">
                  <c:v>0.04</c:v>
                </c:pt>
                <c:pt idx="132361">
                  <c:v>0.04</c:v>
                </c:pt>
                <c:pt idx="132362">
                  <c:v>0.04</c:v>
                </c:pt>
                <c:pt idx="132363">
                  <c:v>0.01</c:v>
                </c:pt>
                <c:pt idx="132364">
                  <c:v>0.06</c:v>
                </c:pt>
                <c:pt idx="132365">
                  <c:v>0.04</c:v>
                </c:pt>
                <c:pt idx="132366">
                  <c:v>0.03</c:v>
                </c:pt>
                <c:pt idx="132367">
                  <c:v>0.02</c:v>
                </c:pt>
                <c:pt idx="132368">
                  <c:v>0.04</c:v>
                </c:pt>
                <c:pt idx="132369">
                  <c:v>0.04</c:v>
                </c:pt>
                <c:pt idx="132370">
                  <c:v>0.04</c:v>
                </c:pt>
                <c:pt idx="132371">
                  <c:v>0.04</c:v>
                </c:pt>
                <c:pt idx="132372">
                  <c:v>0.04</c:v>
                </c:pt>
                <c:pt idx="132373">
                  <c:v>0.04</c:v>
                </c:pt>
                <c:pt idx="132374">
                  <c:v>0.06</c:v>
                </c:pt>
                <c:pt idx="132375">
                  <c:v>0.04</c:v>
                </c:pt>
                <c:pt idx="132376">
                  <c:v>0.05</c:v>
                </c:pt>
                <c:pt idx="132377">
                  <c:v>0.04</c:v>
                </c:pt>
                <c:pt idx="132378">
                  <c:v>0.02</c:v>
                </c:pt>
                <c:pt idx="132379">
                  <c:v>0.06</c:v>
                </c:pt>
                <c:pt idx="132380">
                  <c:v>0.04</c:v>
                </c:pt>
                <c:pt idx="132381">
                  <c:v>0.04</c:v>
                </c:pt>
                <c:pt idx="132382">
                  <c:v>0.04</c:v>
                </c:pt>
                <c:pt idx="132383">
                  <c:v>0.05</c:v>
                </c:pt>
                <c:pt idx="132384">
                  <c:v>0.03</c:v>
                </c:pt>
                <c:pt idx="132385">
                  <c:v>0.06</c:v>
                </c:pt>
                <c:pt idx="132386">
                  <c:v>0.05</c:v>
                </c:pt>
                <c:pt idx="132387">
                  <c:v>0.06</c:v>
                </c:pt>
                <c:pt idx="132388">
                  <c:v>0.06</c:v>
                </c:pt>
                <c:pt idx="132389">
                  <c:v>0.06</c:v>
                </c:pt>
                <c:pt idx="132390">
                  <c:v>0.04</c:v>
                </c:pt>
                <c:pt idx="132391">
                  <c:v>0.04</c:v>
                </c:pt>
                <c:pt idx="132392">
                  <c:v>0.05</c:v>
                </c:pt>
                <c:pt idx="132393">
                  <c:v>0.04</c:v>
                </c:pt>
                <c:pt idx="132394">
                  <c:v>0.04</c:v>
                </c:pt>
                <c:pt idx="132395">
                  <c:v>0.02</c:v>
                </c:pt>
                <c:pt idx="132396">
                  <c:v>0.04</c:v>
                </c:pt>
                <c:pt idx="132397">
                  <c:v>0.04</c:v>
                </c:pt>
                <c:pt idx="132398">
                  <c:v>0.04</c:v>
                </c:pt>
                <c:pt idx="132399">
                  <c:v>0.06</c:v>
                </c:pt>
                <c:pt idx="132400">
                  <c:v>0.02</c:v>
                </c:pt>
                <c:pt idx="132401">
                  <c:v>0.05</c:v>
                </c:pt>
                <c:pt idx="132402">
                  <c:v>0.04</c:v>
                </c:pt>
                <c:pt idx="132403">
                  <c:v>0.04</c:v>
                </c:pt>
                <c:pt idx="132404">
                  <c:v>0.04</c:v>
                </c:pt>
                <c:pt idx="132405">
                  <c:v>0.02</c:v>
                </c:pt>
                <c:pt idx="132406">
                  <c:v>0.02</c:v>
                </c:pt>
                <c:pt idx="132407">
                  <c:v>0.03</c:v>
                </c:pt>
                <c:pt idx="132408">
                  <c:v>0.06</c:v>
                </c:pt>
                <c:pt idx="132409">
                  <c:v>0.02</c:v>
                </c:pt>
                <c:pt idx="132410">
                  <c:v>0.04</c:v>
                </c:pt>
                <c:pt idx="132411">
                  <c:v>0.02</c:v>
                </c:pt>
                <c:pt idx="132412">
                  <c:v>0.03</c:v>
                </c:pt>
                <c:pt idx="132413">
                  <c:v>0.04</c:v>
                </c:pt>
                <c:pt idx="132414">
                  <c:v>0.05</c:v>
                </c:pt>
                <c:pt idx="132415">
                  <c:v>0.04</c:v>
                </c:pt>
                <c:pt idx="132416">
                  <c:v>0.04</c:v>
                </c:pt>
                <c:pt idx="132417">
                  <c:v>0.04</c:v>
                </c:pt>
                <c:pt idx="132418">
                  <c:v>0.02</c:v>
                </c:pt>
                <c:pt idx="132419">
                  <c:v>0.04</c:v>
                </c:pt>
                <c:pt idx="132420">
                  <c:v>0.04</c:v>
                </c:pt>
                <c:pt idx="132421">
                  <c:v>0.06</c:v>
                </c:pt>
                <c:pt idx="132422">
                  <c:v>0.04</c:v>
                </c:pt>
                <c:pt idx="132423">
                  <c:v>0.04</c:v>
                </c:pt>
                <c:pt idx="132424">
                  <c:v>0.04</c:v>
                </c:pt>
                <c:pt idx="132425">
                  <c:v>0.04</c:v>
                </c:pt>
                <c:pt idx="132426">
                  <c:v>0.05</c:v>
                </c:pt>
                <c:pt idx="132427">
                  <c:v>0.04</c:v>
                </c:pt>
                <c:pt idx="132428">
                  <c:v>0.03</c:v>
                </c:pt>
                <c:pt idx="132429">
                  <c:v>0.04</c:v>
                </c:pt>
                <c:pt idx="132430">
                  <c:v>0.02</c:v>
                </c:pt>
                <c:pt idx="132431">
                  <c:v>0.02</c:v>
                </c:pt>
                <c:pt idx="132432">
                  <c:v>0.04</c:v>
                </c:pt>
                <c:pt idx="132433">
                  <c:v>0.04</c:v>
                </c:pt>
                <c:pt idx="132434">
                  <c:v>0.04</c:v>
                </c:pt>
                <c:pt idx="132435">
                  <c:v>0.03</c:v>
                </c:pt>
                <c:pt idx="132436">
                  <c:v>0.04</c:v>
                </c:pt>
                <c:pt idx="132437">
                  <c:v>0.05</c:v>
                </c:pt>
                <c:pt idx="132438">
                  <c:v>0.02</c:v>
                </c:pt>
                <c:pt idx="132439">
                  <c:v>0.04</c:v>
                </c:pt>
                <c:pt idx="132440">
                  <c:v>0.04</c:v>
                </c:pt>
                <c:pt idx="132441">
                  <c:v>0.04</c:v>
                </c:pt>
                <c:pt idx="132442">
                  <c:v>0.02</c:v>
                </c:pt>
                <c:pt idx="132443">
                  <c:v>0.04</c:v>
                </c:pt>
                <c:pt idx="132444">
                  <c:v>0.04</c:v>
                </c:pt>
                <c:pt idx="132445">
                  <c:v>0.01</c:v>
                </c:pt>
                <c:pt idx="132446">
                  <c:v>0.04</c:v>
                </c:pt>
                <c:pt idx="132447">
                  <c:v>0.05</c:v>
                </c:pt>
                <c:pt idx="132448">
                  <c:v>0.04</c:v>
                </c:pt>
                <c:pt idx="132449">
                  <c:v>0.04</c:v>
                </c:pt>
                <c:pt idx="132450">
                  <c:v>0.02</c:v>
                </c:pt>
                <c:pt idx="132451">
                  <c:v>0.03</c:v>
                </c:pt>
                <c:pt idx="132452">
                  <c:v>0.04</c:v>
                </c:pt>
                <c:pt idx="132453">
                  <c:v>0.02</c:v>
                </c:pt>
                <c:pt idx="132454">
                  <c:v>0.03</c:v>
                </c:pt>
                <c:pt idx="132455">
                  <c:v>0.03</c:v>
                </c:pt>
                <c:pt idx="132456">
                  <c:v>0.01</c:v>
                </c:pt>
                <c:pt idx="132457">
                  <c:v>0.05</c:v>
                </c:pt>
                <c:pt idx="132458">
                  <c:v>0.04</c:v>
                </c:pt>
                <c:pt idx="132459">
                  <c:v>0.05</c:v>
                </c:pt>
                <c:pt idx="132460">
                  <c:v>0.04</c:v>
                </c:pt>
                <c:pt idx="132461">
                  <c:v>0.03</c:v>
                </c:pt>
                <c:pt idx="132462">
                  <c:v>0.04</c:v>
                </c:pt>
                <c:pt idx="132463">
                  <c:v>0.04</c:v>
                </c:pt>
                <c:pt idx="132464">
                  <c:v>0.04</c:v>
                </c:pt>
                <c:pt idx="132465">
                  <c:v>0.04</c:v>
                </c:pt>
                <c:pt idx="132466">
                  <c:v>0.04</c:v>
                </c:pt>
                <c:pt idx="132467">
                  <c:v>0.04</c:v>
                </c:pt>
                <c:pt idx="132468">
                  <c:v>0.06</c:v>
                </c:pt>
                <c:pt idx="132469">
                  <c:v>0.04</c:v>
                </c:pt>
                <c:pt idx="132470">
                  <c:v>0.05</c:v>
                </c:pt>
                <c:pt idx="132471">
                  <c:v>0.03</c:v>
                </c:pt>
                <c:pt idx="132472">
                  <c:v>0.03</c:v>
                </c:pt>
                <c:pt idx="132473">
                  <c:v>0.03</c:v>
                </c:pt>
                <c:pt idx="132474">
                  <c:v>0.03</c:v>
                </c:pt>
                <c:pt idx="132475">
                  <c:v>0.02</c:v>
                </c:pt>
                <c:pt idx="132476">
                  <c:v>0.02</c:v>
                </c:pt>
                <c:pt idx="132477">
                  <c:v>0.05</c:v>
                </c:pt>
                <c:pt idx="132478">
                  <c:v>0.05</c:v>
                </c:pt>
                <c:pt idx="132479">
                  <c:v>0.05</c:v>
                </c:pt>
                <c:pt idx="132480">
                  <c:v>0.04</c:v>
                </c:pt>
                <c:pt idx="132481">
                  <c:v>0.02</c:v>
                </c:pt>
                <c:pt idx="132482">
                  <c:v>0.06</c:v>
                </c:pt>
                <c:pt idx="132483">
                  <c:v>0.04</c:v>
                </c:pt>
                <c:pt idx="132484">
                  <c:v>0.04</c:v>
                </c:pt>
                <c:pt idx="132485">
                  <c:v>0.03</c:v>
                </c:pt>
                <c:pt idx="132486">
                  <c:v>0.06</c:v>
                </c:pt>
                <c:pt idx="132487">
                  <c:v>0.04</c:v>
                </c:pt>
                <c:pt idx="132488">
                  <c:v>0.05</c:v>
                </c:pt>
                <c:pt idx="132489">
                  <c:v>0.04</c:v>
                </c:pt>
                <c:pt idx="132490">
                  <c:v>0.03</c:v>
                </c:pt>
                <c:pt idx="132491">
                  <c:v>0.02</c:v>
                </c:pt>
                <c:pt idx="132492">
                  <c:v>0.05</c:v>
                </c:pt>
                <c:pt idx="132493">
                  <c:v>0.04</c:v>
                </c:pt>
                <c:pt idx="132494">
                  <c:v>0.04</c:v>
                </c:pt>
                <c:pt idx="132495">
                  <c:v>0.05</c:v>
                </c:pt>
                <c:pt idx="132496">
                  <c:v>0.04</c:v>
                </c:pt>
                <c:pt idx="132497">
                  <c:v>0.04</c:v>
                </c:pt>
                <c:pt idx="132498">
                  <c:v>0.04</c:v>
                </c:pt>
                <c:pt idx="132499">
                  <c:v>0.03</c:v>
                </c:pt>
                <c:pt idx="132500">
                  <c:v>0.02</c:v>
                </c:pt>
                <c:pt idx="132501">
                  <c:v>0.04</c:v>
                </c:pt>
                <c:pt idx="132502">
                  <c:v>0.02</c:v>
                </c:pt>
                <c:pt idx="132503">
                  <c:v>0.03</c:v>
                </c:pt>
                <c:pt idx="132504">
                  <c:v>0.02</c:v>
                </c:pt>
                <c:pt idx="132505">
                  <c:v>0.01</c:v>
                </c:pt>
                <c:pt idx="132506">
                  <c:v>0.04</c:v>
                </c:pt>
                <c:pt idx="132507">
                  <c:v>0.04</c:v>
                </c:pt>
                <c:pt idx="132508">
                  <c:v>0.03</c:v>
                </c:pt>
                <c:pt idx="132509">
                  <c:v>0.02</c:v>
                </c:pt>
                <c:pt idx="132510">
                  <c:v>0.05</c:v>
                </c:pt>
                <c:pt idx="132511">
                  <c:v>0.03</c:v>
                </c:pt>
                <c:pt idx="132512">
                  <c:v>0.04</c:v>
                </c:pt>
                <c:pt idx="132513">
                  <c:v>0.02</c:v>
                </c:pt>
                <c:pt idx="132514">
                  <c:v>0.03</c:v>
                </c:pt>
                <c:pt idx="132515">
                  <c:v>0.04</c:v>
                </c:pt>
                <c:pt idx="132516">
                  <c:v>0.03</c:v>
                </c:pt>
                <c:pt idx="132517">
                  <c:v>0.05</c:v>
                </c:pt>
                <c:pt idx="132518">
                  <c:v>0.02</c:v>
                </c:pt>
                <c:pt idx="132519">
                  <c:v>0.06</c:v>
                </c:pt>
                <c:pt idx="132520">
                  <c:v>0.04</c:v>
                </c:pt>
                <c:pt idx="132521">
                  <c:v>0.04</c:v>
                </c:pt>
                <c:pt idx="132522">
                  <c:v>0.05</c:v>
                </c:pt>
                <c:pt idx="132523">
                  <c:v>0.01</c:v>
                </c:pt>
                <c:pt idx="132524">
                  <c:v>0.01</c:v>
                </c:pt>
                <c:pt idx="132525">
                  <c:v>0.02</c:v>
                </c:pt>
                <c:pt idx="132526">
                  <c:v>0.05</c:v>
                </c:pt>
                <c:pt idx="132527">
                  <c:v>0.04</c:v>
                </c:pt>
                <c:pt idx="132528">
                  <c:v>0.04</c:v>
                </c:pt>
                <c:pt idx="132529">
                  <c:v>0.03</c:v>
                </c:pt>
                <c:pt idx="132530">
                  <c:v>0.02</c:v>
                </c:pt>
                <c:pt idx="132531">
                  <c:v>0.02</c:v>
                </c:pt>
                <c:pt idx="132532">
                  <c:v>0.04</c:v>
                </c:pt>
                <c:pt idx="132533">
                  <c:v>0.03</c:v>
                </c:pt>
                <c:pt idx="132534">
                  <c:v>0.04</c:v>
                </c:pt>
                <c:pt idx="132535">
                  <c:v>0.03</c:v>
                </c:pt>
                <c:pt idx="132536">
                  <c:v>0.04</c:v>
                </c:pt>
                <c:pt idx="132537">
                  <c:v>0.04</c:v>
                </c:pt>
                <c:pt idx="132538">
                  <c:v>0.06</c:v>
                </c:pt>
                <c:pt idx="132539">
                  <c:v>0.04</c:v>
                </c:pt>
                <c:pt idx="132540">
                  <c:v>0.04</c:v>
                </c:pt>
                <c:pt idx="132541">
                  <c:v>0.03</c:v>
                </c:pt>
                <c:pt idx="132542">
                  <c:v>0.01</c:v>
                </c:pt>
                <c:pt idx="132543">
                  <c:v>0.02</c:v>
                </c:pt>
                <c:pt idx="132544">
                  <c:v>0.03</c:v>
                </c:pt>
                <c:pt idx="132545">
                  <c:v>0.04</c:v>
                </c:pt>
                <c:pt idx="132546">
                  <c:v>0.04</c:v>
                </c:pt>
                <c:pt idx="132547">
                  <c:v>0.04</c:v>
                </c:pt>
                <c:pt idx="132548">
                  <c:v>0.04</c:v>
                </c:pt>
                <c:pt idx="132549">
                  <c:v>0.04</c:v>
                </c:pt>
                <c:pt idx="132550">
                  <c:v>0.03</c:v>
                </c:pt>
                <c:pt idx="132551">
                  <c:v>0.04</c:v>
                </c:pt>
                <c:pt idx="132552">
                  <c:v>0.05</c:v>
                </c:pt>
                <c:pt idx="132553">
                  <c:v>0.04</c:v>
                </c:pt>
                <c:pt idx="132554">
                  <c:v>0.04</c:v>
                </c:pt>
                <c:pt idx="132555">
                  <c:v>0.04</c:v>
                </c:pt>
                <c:pt idx="132556">
                  <c:v>0.02</c:v>
                </c:pt>
                <c:pt idx="132557">
                  <c:v>0.04</c:v>
                </c:pt>
                <c:pt idx="132558">
                  <c:v>0.04</c:v>
                </c:pt>
                <c:pt idx="132559">
                  <c:v>0.04</c:v>
                </c:pt>
                <c:pt idx="132560">
                  <c:v>0.02</c:v>
                </c:pt>
                <c:pt idx="132561">
                  <c:v>0.04</c:v>
                </c:pt>
                <c:pt idx="132562">
                  <c:v>0.04</c:v>
                </c:pt>
                <c:pt idx="132563">
                  <c:v>0.03</c:v>
                </c:pt>
                <c:pt idx="132564">
                  <c:v>0.01</c:v>
                </c:pt>
                <c:pt idx="132565">
                  <c:v>0.03</c:v>
                </c:pt>
                <c:pt idx="132566">
                  <c:v>0.01</c:v>
                </c:pt>
                <c:pt idx="132567">
                  <c:v>0.04</c:v>
                </c:pt>
                <c:pt idx="132568">
                  <c:v>0.04</c:v>
                </c:pt>
                <c:pt idx="132569">
                  <c:v>0.04</c:v>
                </c:pt>
                <c:pt idx="132570">
                  <c:v>0.06</c:v>
                </c:pt>
                <c:pt idx="132571">
                  <c:v>0.03</c:v>
                </c:pt>
                <c:pt idx="132572">
                  <c:v>0.05</c:v>
                </c:pt>
                <c:pt idx="132573">
                  <c:v>0.05</c:v>
                </c:pt>
                <c:pt idx="132574">
                  <c:v>0.03</c:v>
                </c:pt>
                <c:pt idx="132575">
                  <c:v>0.01</c:v>
                </c:pt>
                <c:pt idx="132576">
                  <c:v>0.03</c:v>
                </c:pt>
                <c:pt idx="132577">
                  <c:v>0.03</c:v>
                </c:pt>
                <c:pt idx="132578">
                  <c:v>0.06</c:v>
                </c:pt>
                <c:pt idx="132579">
                  <c:v>0.04</c:v>
                </c:pt>
                <c:pt idx="132580">
                  <c:v>0.02</c:v>
                </c:pt>
                <c:pt idx="132581">
                  <c:v>0.04</c:v>
                </c:pt>
                <c:pt idx="132582">
                  <c:v>0.02</c:v>
                </c:pt>
                <c:pt idx="132583">
                  <c:v>0.03</c:v>
                </c:pt>
                <c:pt idx="132584">
                  <c:v>0.04</c:v>
                </c:pt>
                <c:pt idx="132585">
                  <c:v>0.04</c:v>
                </c:pt>
                <c:pt idx="132586">
                  <c:v>0.01</c:v>
                </c:pt>
                <c:pt idx="132587">
                  <c:v>0.02</c:v>
                </c:pt>
                <c:pt idx="132588">
                  <c:v>0.02</c:v>
                </c:pt>
                <c:pt idx="132589">
                  <c:v>0.02</c:v>
                </c:pt>
                <c:pt idx="132590">
                  <c:v>0.03</c:v>
                </c:pt>
                <c:pt idx="132591">
                  <c:v>0.02</c:v>
                </c:pt>
                <c:pt idx="132592">
                  <c:v>0.04</c:v>
                </c:pt>
                <c:pt idx="132593">
                  <c:v>0.03</c:v>
                </c:pt>
                <c:pt idx="132594">
                  <c:v>0.03</c:v>
                </c:pt>
                <c:pt idx="132595">
                  <c:v>0.03</c:v>
                </c:pt>
                <c:pt idx="132596">
                  <c:v>0.02</c:v>
                </c:pt>
                <c:pt idx="132597">
                  <c:v>0.04</c:v>
                </c:pt>
                <c:pt idx="132598">
                  <c:v>0.04</c:v>
                </c:pt>
                <c:pt idx="132599">
                  <c:v>0.03</c:v>
                </c:pt>
                <c:pt idx="132600">
                  <c:v>0.04</c:v>
                </c:pt>
                <c:pt idx="132601">
                  <c:v>0.02</c:v>
                </c:pt>
                <c:pt idx="132602">
                  <c:v>0.04</c:v>
                </c:pt>
                <c:pt idx="132603">
                  <c:v>0.05</c:v>
                </c:pt>
                <c:pt idx="132604">
                  <c:v>0.04</c:v>
                </c:pt>
                <c:pt idx="132605">
                  <c:v>0.03</c:v>
                </c:pt>
                <c:pt idx="132606">
                  <c:v>0.03</c:v>
                </c:pt>
                <c:pt idx="132607">
                  <c:v>0.02</c:v>
                </c:pt>
                <c:pt idx="132608">
                  <c:v>0.05</c:v>
                </c:pt>
                <c:pt idx="132609">
                  <c:v>0.04</c:v>
                </c:pt>
                <c:pt idx="132610">
                  <c:v>0.04</c:v>
                </c:pt>
                <c:pt idx="132611">
                  <c:v>0.05</c:v>
                </c:pt>
                <c:pt idx="132612">
                  <c:v>0.03</c:v>
                </c:pt>
                <c:pt idx="132613">
                  <c:v>0.03</c:v>
                </c:pt>
                <c:pt idx="132614">
                  <c:v>0.04</c:v>
                </c:pt>
                <c:pt idx="132615">
                  <c:v>0.04</c:v>
                </c:pt>
                <c:pt idx="132616">
                  <c:v>0.03</c:v>
                </c:pt>
                <c:pt idx="132617">
                  <c:v>0.05</c:v>
                </c:pt>
                <c:pt idx="132618">
                  <c:v>0.04</c:v>
                </c:pt>
                <c:pt idx="132619">
                  <c:v>0.02</c:v>
                </c:pt>
                <c:pt idx="132620">
                  <c:v>0.01</c:v>
                </c:pt>
                <c:pt idx="132621">
                  <c:v>0.04</c:v>
                </c:pt>
                <c:pt idx="132622">
                  <c:v>0.04</c:v>
                </c:pt>
                <c:pt idx="132623">
                  <c:v>0.04</c:v>
                </c:pt>
                <c:pt idx="132624">
                  <c:v>0.04</c:v>
                </c:pt>
                <c:pt idx="132625">
                  <c:v>0.04</c:v>
                </c:pt>
                <c:pt idx="132626">
                  <c:v>0.01</c:v>
                </c:pt>
                <c:pt idx="132627">
                  <c:v>0.02</c:v>
                </c:pt>
                <c:pt idx="132628">
                  <c:v>0.02</c:v>
                </c:pt>
                <c:pt idx="132629">
                  <c:v>0.03</c:v>
                </c:pt>
                <c:pt idx="132630">
                  <c:v>0.04</c:v>
                </c:pt>
                <c:pt idx="132631">
                  <c:v>0.03</c:v>
                </c:pt>
                <c:pt idx="132632">
                  <c:v>0.05</c:v>
                </c:pt>
                <c:pt idx="132633">
                  <c:v>0.02</c:v>
                </c:pt>
                <c:pt idx="132634">
                  <c:v>0.04</c:v>
                </c:pt>
                <c:pt idx="132635">
                  <c:v>0.03</c:v>
                </c:pt>
                <c:pt idx="132636">
                  <c:v>0.01</c:v>
                </c:pt>
                <c:pt idx="132637">
                  <c:v>0.04</c:v>
                </c:pt>
                <c:pt idx="132638">
                  <c:v>0.02</c:v>
                </c:pt>
                <c:pt idx="132639">
                  <c:v>0.05</c:v>
                </c:pt>
                <c:pt idx="132640">
                  <c:v>0.06</c:v>
                </c:pt>
                <c:pt idx="132641">
                  <c:v>0.04</c:v>
                </c:pt>
                <c:pt idx="132642">
                  <c:v>0.06</c:v>
                </c:pt>
                <c:pt idx="132643">
                  <c:v>7.0000000000000007E-2</c:v>
                </c:pt>
                <c:pt idx="132644">
                  <c:v>0.03</c:v>
                </c:pt>
                <c:pt idx="132645">
                  <c:v>0.04</c:v>
                </c:pt>
                <c:pt idx="132646">
                  <c:v>0.02</c:v>
                </c:pt>
                <c:pt idx="132647">
                  <c:v>0.01</c:v>
                </c:pt>
                <c:pt idx="132648">
                  <c:v>0.03</c:v>
                </c:pt>
                <c:pt idx="132649">
                  <c:v>0.04</c:v>
                </c:pt>
                <c:pt idx="132650">
                  <c:v>0.03</c:v>
                </c:pt>
                <c:pt idx="132651">
                  <c:v>0.03</c:v>
                </c:pt>
                <c:pt idx="132652">
                  <c:v>0.03</c:v>
                </c:pt>
                <c:pt idx="132653">
                  <c:v>0.03</c:v>
                </c:pt>
                <c:pt idx="132654">
                  <c:v>0.03</c:v>
                </c:pt>
                <c:pt idx="132655">
                  <c:v>0.02</c:v>
                </c:pt>
                <c:pt idx="132656">
                  <c:v>0.05</c:v>
                </c:pt>
                <c:pt idx="132657">
                  <c:v>0.04</c:v>
                </c:pt>
                <c:pt idx="132658">
                  <c:v>0.02</c:v>
                </c:pt>
                <c:pt idx="132659">
                  <c:v>0.03</c:v>
                </c:pt>
                <c:pt idx="132660">
                  <c:v>0.03</c:v>
                </c:pt>
                <c:pt idx="132661">
                  <c:v>0.04</c:v>
                </c:pt>
                <c:pt idx="132662">
                  <c:v>0.04</c:v>
                </c:pt>
                <c:pt idx="132663">
                  <c:v>0.01</c:v>
                </c:pt>
                <c:pt idx="132664">
                  <c:v>0.04</c:v>
                </c:pt>
                <c:pt idx="132665">
                  <c:v>0.03</c:v>
                </c:pt>
                <c:pt idx="132666">
                  <c:v>0.02</c:v>
                </c:pt>
                <c:pt idx="132667">
                  <c:v>0.04</c:v>
                </c:pt>
                <c:pt idx="132668">
                  <c:v>0.04</c:v>
                </c:pt>
                <c:pt idx="132669">
                  <c:v>0.02</c:v>
                </c:pt>
                <c:pt idx="132670">
                  <c:v>0.03</c:v>
                </c:pt>
                <c:pt idx="132671">
                  <c:v>0.02</c:v>
                </c:pt>
                <c:pt idx="132672">
                  <c:v>0.04</c:v>
                </c:pt>
                <c:pt idx="132673">
                  <c:v>0.05</c:v>
                </c:pt>
                <c:pt idx="132674">
                  <c:v>0.02</c:v>
                </c:pt>
                <c:pt idx="132675">
                  <c:v>0.01</c:v>
                </c:pt>
                <c:pt idx="132676">
                  <c:v>0.04</c:v>
                </c:pt>
                <c:pt idx="132677">
                  <c:v>0.02</c:v>
                </c:pt>
                <c:pt idx="132678">
                  <c:v>0.03</c:v>
                </c:pt>
                <c:pt idx="132679">
                  <c:v>0.02</c:v>
                </c:pt>
                <c:pt idx="132680">
                  <c:v>0.02</c:v>
                </c:pt>
                <c:pt idx="132681">
                  <c:v>0.03</c:v>
                </c:pt>
                <c:pt idx="132682">
                  <c:v>0.04</c:v>
                </c:pt>
                <c:pt idx="132683">
                  <c:v>0.01</c:v>
                </c:pt>
                <c:pt idx="132684">
                  <c:v>0.04</c:v>
                </c:pt>
                <c:pt idx="132685">
                  <c:v>0.04</c:v>
                </c:pt>
                <c:pt idx="132686">
                  <c:v>0.04</c:v>
                </c:pt>
                <c:pt idx="132687">
                  <c:v>0.02</c:v>
                </c:pt>
                <c:pt idx="132688">
                  <c:v>0.04</c:v>
                </c:pt>
                <c:pt idx="132689">
                  <c:v>0.04</c:v>
                </c:pt>
                <c:pt idx="132690">
                  <c:v>0.05</c:v>
                </c:pt>
                <c:pt idx="132691">
                  <c:v>0.04</c:v>
                </c:pt>
                <c:pt idx="132692">
                  <c:v>0.04</c:v>
                </c:pt>
                <c:pt idx="132693">
                  <c:v>0.03</c:v>
                </c:pt>
                <c:pt idx="132694">
                  <c:v>0.05</c:v>
                </c:pt>
                <c:pt idx="132695">
                  <c:v>0.03</c:v>
                </c:pt>
                <c:pt idx="132696">
                  <c:v>0.02</c:v>
                </c:pt>
                <c:pt idx="132697">
                  <c:v>0.04</c:v>
                </c:pt>
                <c:pt idx="132698">
                  <c:v>0.06</c:v>
                </c:pt>
                <c:pt idx="132699">
                  <c:v>0.04</c:v>
                </c:pt>
                <c:pt idx="132700">
                  <c:v>0.05</c:v>
                </c:pt>
                <c:pt idx="132701">
                  <c:v>0.03</c:v>
                </c:pt>
                <c:pt idx="132702">
                  <c:v>0.03</c:v>
                </c:pt>
                <c:pt idx="132703">
                  <c:v>0.04</c:v>
                </c:pt>
                <c:pt idx="132704">
                  <c:v>0.04</c:v>
                </c:pt>
                <c:pt idx="132705">
                  <c:v>0.02</c:v>
                </c:pt>
                <c:pt idx="132706">
                  <c:v>0.04</c:v>
                </c:pt>
                <c:pt idx="132707">
                  <c:v>0.02</c:v>
                </c:pt>
                <c:pt idx="132708">
                  <c:v>0.02</c:v>
                </c:pt>
                <c:pt idx="132709">
                  <c:v>0.02</c:v>
                </c:pt>
                <c:pt idx="132710">
                  <c:v>0.02</c:v>
                </c:pt>
                <c:pt idx="132711">
                  <c:v>0.02</c:v>
                </c:pt>
                <c:pt idx="132712">
                  <c:v>0.02</c:v>
                </c:pt>
                <c:pt idx="132713">
                  <c:v>0.04</c:v>
                </c:pt>
                <c:pt idx="132714">
                  <c:v>0.04</c:v>
                </c:pt>
                <c:pt idx="132715">
                  <c:v>0.05</c:v>
                </c:pt>
                <c:pt idx="132716">
                  <c:v>0.04</c:v>
                </c:pt>
                <c:pt idx="132717">
                  <c:v>0.02</c:v>
                </c:pt>
                <c:pt idx="132718">
                  <c:v>0.02</c:v>
                </c:pt>
                <c:pt idx="132719">
                  <c:v>0.02</c:v>
                </c:pt>
                <c:pt idx="132720">
                  <c:v>0.01</c:v>
                </c:pt>
                <c:pt idx="132721">
                  <c:v>0.03</c:v>
                </c:pt>
                <c:pt idx="132722">
                  <c:v>0.02</c:v>
                </c:pt>
                <c:pt idx="132723">
                  <c:v>0.03</c:v>
                </c:pt>
                <c:pt idx="132724">
                  <c:v>0.02</c:v>
                </c:pt>
                <c:pt idx="132725">
                  <c:v>0.02</c:v>
                </c:pt>
                <c:pt idx="132726">
                  <c:v>0.03</c:v>
                </c:pt>
                <c:pt idx="132727">
                  <c:v>0.03</c:v>
                </c:pt>
                <c:pt idx="132728">
                  <c:v>0.04</c:v>
                </c:pt>
                <c:pt idx="132729">
                  <c:v>0.05</c:v>
                </c:pt>
                <c:pt idx="132730">
                  <c:v>0.03</c:v>
                </c:pt>
                <c:pt idx="132731">
                  <c:v>0.03</c:v>
                </c:pt>
                <c:pt idx="132732">
                  <c:v>0.03</c:v>
                </c:pt>
                <c:pt idx="132733">
                  <c:v>0.04</c:v>
                </c:pt>
                <c:pt idx="132734">
                  <c:v>0.04</c:v>
                </c:pt>
                <c:pt idx="132735">
                  <c:v>0.02</c:v>
                </c:pt>
                <c:pt idx="132736">
                  <c:v>0.03</c:v>
                </c:pt>
                <c:pt idx="132737">
                  <c:v>0.01</c:v>
                </c:pt>
                <c:pt idx="132738">
                  <c:v>0.02</c:v>
                </c:pt>
                <c:pt idx="132739">
                  <c:v>0.04</c:v>
                </c:pt>
                <c:pt idx="132740">
                  <c:v>0.02</c:v>
                </c:pt>
                <c:pt idx="132741">
                  <c:v>0.02</c:v>
                </c:pt>
                <c:pt idx="132742">
                  <c:v>0.04</c:v>
                </c:pt>
                <c:pt idx="132743">
                  <c:v>0.05</c:v>
                </c:pt>
                <c:pt idx="132744">
                  <c:v>0.02</c:v>
                </c:pt>
                <c:pt idx="132745">
                  <c:v>0.03</c:v>
                </c:pt>
                <c:pt idx="132746">
                  <c:v>0.01</c:v>
                </c:pt>
                <c:pt idx="132747">
                  <c:v>0.03</c:v>
                </c:pt>
                <c:pt idx="132748">
                  <c:v>0.04</c:v>
                </c:pt>
                <c:pt idx="132749">
                  <c:v>0.04</c:v>
                </c:pt>
                <c:pt idx="132750">
                  <c:v>0.02</c:v>
                </c:pt>
                <c:pt idx="132751">
                  <c:v>0.02</c:v>
                </c:pt>
                <c:pt idx="132752">
                  <c:v>0.02</c:v>
                </c:pt>
                <c:pt idx="132753">
                  <c:v>0.03</c:v>
                </c:pt>
                <c:pt idx="132754">
                  <c:v>0.04</c:v>
                </c:pt>
                <c:pt idx="132755">
                  <c:v>0.04</c:v>
                </c:pt>
                <c:pt idx="132756">
                  <c:v>0.02</c:v>
                </c:pt>
                <c:pt idx="132757">
                  <c:v>0.02</c:v>
                </c:pt>
                <c:pt idx="132758">
                  <c:v>0.02</c:v>
                </c:pt>
                <c:pt idx="132759">
                  <c:v>0.03</c:v>
                </c:pt>
                <c:pt idx="132760">
                  <c:v>0.03</c:v>
                </c:pt>
                <c:pt idx="132761">
                  <c:v>0.02</c:v>
                </c:pt>
                <c:pt idx="132762">
                  <c:v>0.01</c:v>
                </c:pt>
                <c:pt idx="132763">
                  <c:v>0.02</c:v>
                </c:pt>
                <c:pt idx="132764">
                  <c:v>0.02</c:v>
                </c:pt>
                <c:pt idx="132765">
                  <c:v>0.02</c:v>
                </c:pt>
                <c:pt idx="132766">
                  <c:v>0.01</c:v>
                </c:pt>
                <c:pt idx="132767">
                  <c:v>0.02</c:v>
                </c:pt>
                <c:pt idx="132768">
                  <c:v>0.03</c:v>
                </c:pt>
                <c:pt idx="132769">
                  <c:v>0.03</c:v>
                </c:pt>
                <c:pt idx="132770">
                  <c:v>0.02</c:v>
                </c:pt>
                <c:pt idx="132771">
                  <c:v>0.01</c:v>
                </c:pt>
                <c:pt idx="132772">
                  <c:v>0.01</c:v>
                </c:pt>
                <c:pt idx="132773">
                  <c:v>0.02</c:v>
                </c:pt>
                <c:pt idx="132774">
                  <c:v>0.02</c:v>
                </c:pt>
                <c:pt idx="132775">
                  <c:v>0.03</c:v>
                </c:pt>
                <c:pt idx="132776">
                  <c:v>0.01</c:v>
                </c:pt>
                <c:pt idx="132777">
                  <c:v>0.02</c:v>
                </c:pt>
                <c:pt idx="132778">
                  <c:v>0.03</c:v>
                </c:pt>
                <c:pt idx="132779">
                  <c:v>0.05</c:v>
                </c:pt>
                <c:pt idx="132780">
                  <c:v>0.04</c:v>
                </c:pt>
                <c:pt idx="132781">
                  <c:v>0.06</c:v>
                </c:pt>
                <c:pt idx="132782">
                  <c:v>0.04</c:v>
                </c:pt>
                <c:pt idx="132783">
                  <c:v>0.03</c:v>
                </c:pt>
                <c:pt idx="132784">
                  <c:v>0.04</c:v>
                </c:pt>
                <c:pt idx="132785">
                  <c:v>0.06</c:v>
                </c:pt>
                <c:pt idx="132786">
                  <c:v>0.02</c:v>
                </c:pt>
                <c:pt idx="132787">
                  <c:v>0.01</c:v>
                </c:pt>
                <c:pt idx="132788">
                  <c:v>0.04</c:v>
                </c:pt>
                <c:pt idx="132789">
                  <c:v>0.02</c:v>
                </c:pt>
                <c:pt idx="132790">
                  <c:v>0.01</c:v>
                </c:pt>
                <c:pt idx="132791">
                  <c:v>0</c:v>
                </c:pt>
                <c:pt idx="132792">
                  <c:v>0.01</c:v>
                </c:pt>
                <c:pt idx="132793">
                  <c:v>0.03</c:v>
                </c:pt>
                <c:pt idx="132794">
                  <c:v>0.04</c:v>
                </c:pt>
                <c:pt idx="132795">
                  <c:v>0.03</c:v>
                </c:pt>
                <c:pt idx="132796">
                  <c:v>0.02</c:v>
                </c:pt>
                <c:pt idx="132797">
                  <c:v>0.02</c:v>
                </c:pt>
                <c:pt idx="132798">
                  <c:v>0.02</c:v>
                </c:pt>
                <c:pt idx="132799">
                  <c:v>0.03</c:v>
                </c:pt>
                <c:pt idx="132800">
                  <c:v>0.02</c:v>
                </c:pt>
                <c:pt idx="132801">
                  <c:v>0.04</c:v>
                </c:pt>
                <c:pt idx="132802">
                  <c:v>0.04</c:v>
                </c:pt>
                <c:pt idx="132803">
                  <c:v>0.04</c:v>
                </c:pt>
                <c:pt idx="132804">
                  <c:v>0.02</c:v>
                </c:pt>
                <c:pt idx="132805">
                  <c:v>0.04</c:v>
                </c:pt>
                <c:pt idx="132806">
                  <c:v>0.04</c:v>
                </c:pt>
                <c:pt idx="132807">
                  <c:v>7.0000000000000007E-2</c:v>
                </c:pt>
                <c:pt idx="132808">
                  <c:v>0.02</c:v>
                </c:pt>
                <c:pt idx="132809">
                  <c:v>0.03</c:v>
                </c:pt>
                <c:pt idx="132810">
                  <c:v>0.02</c:v>
                </c:pt>
                <c:pt idx="132811">
                  <c:v>0.02</c:v>
                </c:pt>
                <c:pt idx="132812">
                  <c:v>0.03</c:v>
                </c:pt>
                <c:pt idx="132813">
                  <c:v>0</c:v>
                </c:pt>
                <c:pt idx="132814">
                  <c:v>0.03</c:v>
                </c:pt>
                <c:pt idx="132815">
                  <c:v>0.04</c:v>
                </c:pt>
                <c:pt idx="132816">
                  <c:v>0.01</c:v>
                </c:pt>
                <c:pt idx="132817">
                  <c:v>0.02</c:v>
                </c:pt>
                <c:pt idx="132818">
                  <c:v>0.01</c:v>
                </c:pt>
                <c:pt idx="132819">
                  <c:v>0.02</c:v>
                </c:pt>
                <c:pt idx="132820">
                  <c:v>0.04</c:v>
                </c:pt>
                <c:pt idx="132821">
                  <c:v>0.03</c:v>
                </c:pt>
                <c:pt idx="132822">
                  <c:v>0.02</c:v>
                </c:pt>
                <c:pt idx="132823">
                  <c:v>0.01</c:v>
                </c:pt>
                <c:pt idx="132824">
                  <c:v>0.02</c:v>
                </c:pt>
                <c:pt idx="132825">
                  <c:v>0.04</c:v>
                </c:pt>
                <c:pt idx="132826">
                  <c:v>0.02</c:v>
                </c:pt>
                <c:pt idx="132827">
                  <c:v>0.03</c:v>
                </c:pt>
                <c:pt idx="132828">
                  <c:v>0.01</c:v>
                </c:pt>
                <c:pt idx="132829">
                  <c:v>0.02</c:v>
                </c:pt>
                <c:pt idx="132830">
                  <c:v>0.02</c:v>
                </c:pt>
                <c:pt idx="132831">
                  <c:v>0.05</c:v>
                </c:pt>
                <c:pt idx="132832">
                  <c:v>0.04</c:v>
                </c:pt>
                <c:pt idx="132833">
                  <c:v>0.02</c:v>
                </c:pt>
                <c:pt idx="132834">
                  <c:v>0.04</c:v>
                </c:pt>
                <c:pt idx="132835">
                  <c:v>0</c:v>
                </c:pt>
                <c:pt idx="132836">
                  <c:v>0.03</c:v>
                </c:pt>
                <c:pt idx="132837">
                  <c:v>0.02</c:v>
                </c:pt>
                <c:pt idx="132838">
                  <c:v>0.02</c:v>
                </c:pt>
                <c:pt idx="132839">
                  <c:v>0.04</c:v>
                </c:pt>
                <c:pt idx="132840">
                  <c:v>0.04</c:v>
                </c:pt>
                <c:pt idx="132841">
                  <c:v>0.04</c:v>
                </c:pt>
                <c:pt idx="132842">
                  <c:v>0.04</c:v>
                </c:pt>
                <c:pt idx="132843">
                  <c:v>0.02</c:v>
                </c:pt>
                <c:pt idx="132844">
                  <c:v>0.04</c:v>
                </c:pt>
                <c:pt idx="132845">
                  <c:v>0.02</c:v>
                </c:pt>
                <c:pt idx="132846">
                  <c:v>0.05</c:v>
                </c:pt>
                <c:pt idx="132847">
                  <c:v>0.04</c:v>
                </c:pt>
                <c:pt idx="132848">
                  <c:v>0.04</c:v>
                </c:pt>
                <c:pt idx="132849">
                  <c:v>0.04</c:v>
                </c:pt>
                <c:pt idx="132850">
                  <c:v>0.06</c:v>
                </c:pt>
                <c:pt idx="132851">
                  <c:v>0.02</c:v>
                </c:pt>
                <c:pt idx="132852">
                  <c:v>0.04</c:v>
                </c:pt>
                <c:pt idx="132853">
                  <c:v>0.05</c:v>
                </c:pt>
                <c:pt idx="132854">
                  <c:v>0.05</c:v>
                </c:pt>
                <c:pt idx="132855">
                  <c:v>0.03</c:v>
                </c:pt>
                <c:pt idx="132856">
                  <c:v>0.02</c:v>
                </c:pt>
                <c:pt idx="132857">
                  <c:v>0.04</c:v>
                </c:pt>
                <c:pt idx="132858">
                  <c:v>0.02</c:v>
                </c:pt>
                <c:pt idx="132859">
                  <c:v>0.05</c:v>
                </c:pt>
                <c:pt idx="132860">
                  <c:v>0.02</c:v>
                </c:pt>
                <c:pt idx="132861">
                  <c:v>0.04</c:v>
                </c:pt>
                <c:pt idx="132862">
                  <c:v>0.03</c:v>
                </c:pt>
                <c:pt idx="132863">
                  <c:v>0.03</c:v>
                </c:pt>
                <c:pt idx="132864">
                  <c:v>0.04</c:v>
                </c:pt>
                <c:pt idx="132865">
                  <c:v>0.04</c:v>
                </c:pt>
                <c:pt idx="132866">
                  <c:v>0.05</c:v>
                </c:pt>
                <c:pt idx="132867">
                  <c:v>0.04</c:v>
                </c:pt>
                <c:pt idx="132868">
                  <c:v>0.04</c:v>
                </c:pt>
                <c:pt idx="132869">
                  <c:v>0.04</c:v>
                </c:pt>
                <c:pt idx="132870">
                  <c:v>0.04</c:v>
                </c:pt>
                <c:pt idx="132871">
                  <c:v>0.04</c:v>
                </c:pt>
                <c:pt idx="132872">
                  <c:v>0.06</c:v>
                </c:pt>
                <c:pt idx="132873">
                  <c:v>0.04</c:v>
                </c:pt>
                <c:pt idx="132874">
                  <c:v>0.05</c:v>
                </c:pt>
                <c:pt idx="132875">
                  <c:v>0.05</c:v>
                </c:pt>
                <c:pt idx="132876">
                  <c:v>0.02</c:v>
                </c:pt>
                <c:pt idx="132877">
                  <c:v>0.05</c:v>
                </c:pt>
                <c:pt idx="132878">
                  <c:v>0.05</c:v>
                </c:pt>
                <c:pt idx="132879">
                  <c:v>0.05</c:v>
                </c:pt>
                <c:pt idx="132880">
                  <c:v>0.04</c:v>
                </c:pt>
                <c:pt idx="132881">
                  <c:v>0.04</c:v>
                </c:pt>
                <c:pt idx="132882">
                  <c:v>0.04</c:v>
                </c:pt>
                <c:pt idx="132883">
                  <c:v>0.06</c:v>
                </c:pt>
                <c:pt idx="132884">
                  <c:v>0.03</c:v>
                </c:pt>
                <c:pt idx="132885">
                  <c:v>0.04</c:v>
                </c:pt>
                <c:pt idx="132886">
                  <c:v>0.04</c:v>
                </c:pt>
                <c:pt idx="132887">
                  <c:v>0.02</c:v>
                </c:pt>
                <c:pt idx="132888">
                  <c:v>0</c:v>
                </c:pt>
                <c:pt idx="132889">
                  <c:v>0.01</c:v>
                </c:pt>
                <c:pt idx="132890">
                  <c:v>0.04</c:v>
                </c:pt>
                <c:pt idx="132891">
                  <c:v>0.04</c:v>
                </c:pt>
                <c:pt idx="132892">
                  <c:v>0.04</c:v>
                </c:pt>
                <c:pt idx="132893">
                  <c:v>0.01</c:v>
                </c:pt>
                <c:pt idx="132894">
                  <c:v>0.05</c:v>
                </c:pt>
                <c:pt idx="132895">
                  <c:v>0.04</c:v>
                </c:pt>
                <c:pt idx="132896">
                  <c:v>0.03</c:v>
                </c:pt>
                <c:pt idx="132897">
                  <c:v>0.02</c:v>
                </c:pt>
                <c:pt idx="132898">
                  <c:v>0.02</c:v>
                </c:pt>
                <c:pt idx="132899">
                  <c:v>0.03</c:v>
                </c:pt>
                <c:pt idx="132900">
                  <c:v>0.03</c:v>
                </c:pt>
                <c:pt idx="132901">
                  <c:v>0.04</c:v>
                </c:pt>
                <c:pt idx="132902">
                  <c:v>0.03</c:v>
                </c:pt>
                <c:pt idx="132903">
                  <c:v>0.05</c:v>
                </c:pt>
                <c:pt idx="132904">
                  <c:v>0.02</c:v>
                </c:pt>
                <c:pt idx="132905">
                  <c:v>0.03</c:v>
                </c:pt>
                <c:pt idx="132906">
                  <c:v>0.04</c:v>
                </c:pt>
                <c:pt idx="132907">
                  <c:v>0.03</c:v>
                </c:pt>
                <c:pt idx="132908">
                  <c:v>0.03</c:v>
                </c:pt>
                <c:pt idx="132909">
                  <c:v>0.04</c:v>
                </c:pt>
                <c:pt idx="132910">
                  <c:v>0.03</c:v>
                </c:pt>
                <c:pt idx="132911">
                  <c:v>0.02</c:v>
                </c:pt>
                <c:pt idx="132912">
                  <c:v>0.03</c:v>
                </c:pt>
                <c:pt idx="132913">
                  <c:v>0.04</c:v>
                </c:pt>
                <c:pt idx="132914">
                  <c:v>0.04</c:v>
                </c:pt>
                <c:pt idx="132915">
                  <c:v>0.04</c:v>
                </c:pt>
                <c:pt idx="132916">
                  <c:v>0.03</c:v>
                </c:pt>
                <c:pt idx="132917">
                  <c:v>0.04</c:v>
                </c:pt>
                <c:pt idx="132918">
                  <c:v>0.04</c:v>
                </c:pt>
                <c:pt idx="132919">
                  <c:v>0.05</c:v>
                </c:pt>
                <c:pt idx="132920">
                  <c:v>0.04</c:v>
                </c:pt>
                <c:pt idx="132921">
                  <c:v>0.06</c:v>
                </c:pt>
                <c:pt idx="132922">
                  <c:v>0.06</c:v>
                </c:pt>
                <c:pt idx="132923">
                  <c:v>0.01</c:v>
                </c:pt>
                <c:pt idx="132924">
                  <c:v>0.04</c:v>
                </c:pt>
                <c:pt idx="132925">
                  <c:v>0.04</c:v>
                </c:pt>
                <c:pt idx="132926">
                  <c:v>0.04</c:v>
                </c:pt>
                <c:pt idx="132927">
                  <c:v>0.05</c:v>
                </c:pt>
                <c:pt idx="132928">
                  <c:v>0.04</c:v>
                </c:pt>
                <c:pt idx="132929">
                  <c:v>0.04</c:v>
                </c:pt>
                <c:pt idx="132930">
                  <c:v>0.04</c:v>
                </c:pt>
                <c:pt idx="132931">
                  <c:v>0.04</c:v>
                </c:pt>
                <c:pt idx="132932">
                  <c:v>0.02</c:v>
                </c:pt>
                <c:pt idx="132933">
                  <c:v>0.03</c:v>
                </c:pt>
                <c:pt idx="132934">
                  <c:v>0.02</c:v>
                </c:pt>
                <c:pt idx="132935">
                  <c:v>0.02</c:v>
                </c:pt>
                <c:pt idx="132936">
                  <c:v>0.02</c:v>
                </c:pt>
                <c:pt idx="132937">
                  <c:v>0.03</c:v>
                </c:pt>
                <c:pt idx="132938">
                  <c:v>0.01</c:v>
                </c:pt>
                <c:pt idx="132939">
                  <c:v>0.02</c:v>
                </c:pt>
                <c:pt idx="132940">
                  <c:v>0.03</c:v>
                </c:pt>
                <c:pt idx="132941">
                  <c:v>-0.01</c:v>
                </c:pt>
                <c:pt idx="132942">
                  <c:v>0.03</c:v>
                </c:pt>
                <c:pt idx="132943">
                  <c:v>0</c:v>
                </c:pt>
                <c:pt idx="132944">
                  <c:v>0.01</c:v>
                </c:pt>
                <c:pt idx="132945">
                  <c:v>0.02</c:v>
                </c:pt>
                <c:pt idx="132946">
                  <c:v>0.04</c:v>
                </c:pt>
                <c:pt idx="132947">
                  <c:v>0.04</c:v>
                </c:pt>
                <c:pt idx="132948">
                  <c:v>0.02</c:v>
                </c:pt>
                <c:pt idx="132949">
                  <c:v>0.02</c:v>
                </c:pt>
                <c:pt idx="132950">
                  <c:v>0.01</c:v>
                </c:pt>
                <c:pt idx="132951">
                  <c:v>0.03</c:v>
                </c:pt>
                <c:pt idx="132952">
                  <c:v>0.02</c:v>
                </c:pt>
                <c:pt idx="132953">
                  <c:v>0.02</c:v>
                </c:pt>
                <c:pt idx="132954">
                  <c:v>0.04</c:v>
                </c:pt>
                <c:pt idx="132955">
                  <c:v>0.02</c:v>
                </c:pt>
                <c:pt idx="132956">
                  <c:v>0.01</c:v>
                </c:pt>
                <c:pt idx="132957">
                  <c:v>0.01</c:v>
                </c:pt>
                <c:pt idx="132958">
                  <c:v>0.01</c:v>
                </c:pt>
                <c:pt idx="132959">
                  <c:v>0.03</c:v>
                </c:pt>
                <c:pt idx="132960">
                  <c:v>0.04</c:v>
                </c:pt>
                <c:pt idx="132961">
                  <c:v>0.03</c:v>
                </c:pt>
                <c:pt idx="132962">
                  <c:v>0.04</c:v>
                </c:pt>
                <c:pt idx="132963">
                  <c:v>0.02</c:v>
                </c:pt>
                <c:pt idx="132964">
                  <c:v>0.02</c:v>
                </c:pt>
                <c:pt idx="132965">
                  <c:v>0.03</c:v>
                </c:pt>
                <c:pt idx="132966">
                  <c:v>0.01</c:v>
                </c:pt>
                <c:pt idx="132967">
                  <c:v>0.04</c:v>
                </c:pt>
                <c:pt idx="132968">
                  <c:v>0.02</c:v>
                </c:pt>
                <c:pt idx="132969">
                  <c:v>0.01</c:v>
                </c:pt>
                <c:pt idx="132970">
                  <c:v>0.01</c:v>
                </c:pt>
                <c:pt idx="132971">
                  <c:v>0.04</c:v>
                </c:pt>
                <c:pt idx="132972">
                  <c:v>0.03</c:v>
                </c:pt>
                <c:pt idx="132973">
                  <c:v>0.03</c:v>
                </c:pt>
                <c:pt idx="132974">
                  <c:v>0.03</c:v>
                </c:pt>
                <c:pt idx="132975">
                  <c:v>0.02</c:v>
                </c:pt>
                <c:pt idx="132976">
                  <c:v>0.02</c:v>
                </c:pt>
                <c:pt idx="132977">
                  <c:v>0.04</c:v>
                </c:pt>
                <c:pt idx="132978">
                  <c:v>0.03</c:v>
                </c:pt>
                <c:pt idx="132979">
                  <c:v>0.01</c:v>
                </c:pt>
                <c:pt idx="132980">
                  <c:v>0.04</c:v>
                </c:pt>
                <c:pt idx="132981">
                  <c:v>0.01</c:v>
                </c:pt>
                <c:pt idx="132982">
                  <c:v>0.03</c:v>
                </c:pt>
                <c:pt idx="132983">
                  <c:v>0.02</c:v>
                </c:pt>
                <c:pt idx="132984">
                  <c:v>0.02</c:v>
                </c:pt>
                <c:pt idx="132985">
                  <c:v>0.02</c:v>
                </c:pt>
                <c:pt idx="132986">
                  <c:v>0.02</c:v>
                </c:pt>
                <c:pt idx="132987">
                  <c:v>0.01</c:v>
                </c:pt>
                <c:pt idx="132988">
                  <c:v>0.02</c:v>
                </c:pt>
                <c:pt idx="132989">
                  <c:v>0.03</c:v>
                </c:pt>
                <c:pt idx="132990">
                  <c:v>0.03</c:v>
                </c:pt>
                <c:pt idx="132991">
                  <c:v>0.02</c:v>
                </c:pt>
                <c:pt idx="132992">
                  <c:v>0.03</c:v>
                </c:pt>
                <c:pt idx="132993">
                  <c:v>0.02</c:v>
                </c:pt>
                <c:pt idx="132994">
                  <c:v>0.01</c:v>
                </c:pt>
                <c:pt idx="132995">
                  <c:v>0.01</c:v>
                </c:pt>
                <c:pt idx="132996">
                  <c:v>0.03</c:v>
                </c:pt>
                <c:pt idx="132997">
                  <c:v>0.02</c:v>
                </c:pt>
                <c:pt idx="132998">
                  <c:v>0.02</c:v>
                </c:pt>
                <c:pt idx="132999">
                  <c:v>0.04</c:v>
                </c:pt>
                <c:pt idx="133000">
                  <c:v>0</c:v>
                </c:pt>
                <c:pt idx="133001">
                  <c:v>0.02</c:v>
                </c:pt>
                <c:pt idx="133002">
                  <c:v>0.03</c:v>
                </c:pt>
                <c:pt idx="133003">
                  <c:v>0.01</c:v>
                </c:pt>
                <c:pt idx="133004">
                  <c:v>0.01</c:v>
                </c:pt>
                <c:pt idx="133005">
                  <c:v>0.02</c:v>
                </c:pt>
                <c:pt idx="133006">
                  <c:v>0.03</c:v>
                </c:pt>
                <c:pt idx="133007">
                  <c:v>0.04</c:v>
                </c:pt>
                <c:pt idx="133008">
                  <c:v>0.01</c:v>
                </c:pt>
                <c:pt idx="133009">
                  <c:v>0.01</c:v>
                </c:pt>
                <c:pt idx="133010">
                  <c:v>0.02</c:v>
                </c:pt>
                <c:pt idx="133011">
                  <c:v>0.04</c:v>
                </c:pt>
                <c:pt idx="133012">
                  <c:v>0.01</c:v>
                </c:pt>
                <c:pt idx="133013">
                  <c:v>0.03</c:v>
                </c:pt>
                <c:pt idx="133014">
                  <c:v>0.02</c:v>
                </c:pt>
                <c:pt idx="133015">
                  <c:v>0.03</c:v>
                </c:pt>
                <c:pt idx="133016">
                  <c:v>0.02</c:v>
                </c:pt>
                <c:pt idx="133017">
                  <c:v>0.05</c:v>
                </c:pt>
                <c:pt idx="133018">
                  <c:v>0.03</c:v>
                </c:pt>
                <c:pt idx="133019">
                  <c:v>0.03</c:v>
                </c:pt>
                <c:pt idx="133020">
                  <c:v>0.04</c:v>
                </c:pt>
                <c:pt idx="133021">
                  <c:v>0.04</c:v>
                </c:pt>
                <c:pt idx="133022">
                  <c:v>0.01</c:v>
                </c:pt>
                <c:pt idx="133023">
                  <c:v>0.03</c:v>
                </c:pt>
                <c:pt idx="133024">
                  <c:v>0.04</c:v>
                </c:pt>
                <c:pt idx="133025">
                  <c:v>0.04</c:v>
                </c:pt>
                <c:pt idx="133026">
                  <c:v>0.04</c:v>
                </c:pt>
                <c:pt idx="133027">
                  <c:v>0.04</c:v>
                </c:pt>
                <c:pt idx="133028">
                  <c:v>0.04</c:v>
                </c:pt>
                <c:pt idx="133029">
                  <c:v>0.02</c:v>
                </c:pt>
                <c:pt idx="133030">
                  <c:v>0.06</c:v>
                </c:pt>
                <c:pt idx="133031">
                  <c:v>0.05</c:v>
                </c:pt>
                <c:pt idx="133032">
                  <c:v>0.04</c:v>
                </c:pt>
                <c:pt idx="133033">
                  <c:v>0.05</c:v>
                </c:pt>
                <c:pt idx="133034">
                  <c:v>0.04</c:v>
                </c:pt>
                <c:pt idx="133035">
                  <c:v>0.04</c:v>
                </c:pt>
                <c:pt idx="133036">
                  <c:v>0.02</c:v>
                </c:pt>
                <c:pt idx="133037">
                  <c:v>0.02</c:v>
                </c:pt>
                <c:pt idx="133038">
                  <c:v>0.04</c:v>
                </c:pt>
                <c:pt idx="133039">
                  <c:v>0.04</c:v>
                </c:pt>
                <c:pt idx="133040">
                  <c:v>0.04</c:v>
                </c:pt>
                <c:pt idx="133041">
                  <c:v>0.02</c:v>
                </c:pt>
                <c:pt idx="133042">
                  <c:v>0.02</c:v>
                </c:pt>
                <c:pt idx="133043">
                  <c:v>0.04</c:v>
                </c:pt>
                <c:pt idx="133044">
                  <c:v>0.04</c:v>
                </c:pt>
                <c:pt idx="133045">
                  <c:v>0.02</c:v>
                </c:pt>
                <c:pt idx="133046">
                  <c:v>0.02</c:v>
                </c:pt>
                <c:pt idx="133047">
                  <c:v>0.02</c:v>
                </c:pt>
                <c:pt idx="133048">
                  <c:v>0.04</c:v>
                </c:pt>
                <c:pt idx="133049">
                  <c:v>0.02</c:v>
                </c:pt>
                <c:pt idx="133050">
                  <c:v>0.02</c:v>
                </c:pt>
                <c:pt idx="133051">
                  <c:v>0.01</c:v>
                </c:pt>
                <c:pt idx="133052">
                  <c:v>0.04</c:v>
                </c:pt>
                <c:pt idx="133053">
                  <c:v>0.04</c:v>
                </c:pt>
                <c:pt idx="133054">
                  <c:v>0.02</c:v>
                </c:pt>
                <c:pt idx="133055">
                  <c:v>0.04</c:v>
                </c:pt>
                <c:pt idx="133056">
                  <c:v>0</c:v>
                </c:pt>
                <c:pt idx="133057">
                  <c:v>0.02</c:v>
                </c:pt>
                <c:pt idx="133058">
                  <c:v>0.02</c:v>
                </c:pt>
                <c:pt idx="133059">
                  <c:v>0.03</c:v>
                </c:pt>
                <c:pt idx="133060">
                  <c:v>0.03</c:v>
                </c:pt>
                <c:pt idx="133061">
                  <c:v>0.03</c:v>
                </c:pt>
                <c:pt idx="133062">
                  <c:v>0.04</c:v>
                </c:pt>
                <c:pt idx="133063">
                  <c:v>0.02</c:v>
                </c:pt>
                <c:pt idx="133064">
                  <c:v>0.02</c:v>
                </c:pt>
                <c:pt idx="133065">
                  <c:v>0.03</c:v>
                </c:pt>
                <c:pt idx="133066">
                  <c:v>0.04</c:v>
                </c:pt>
                <c:pt idx="133067">
                  <c:v>0.04</c:v>
                </c:pt>
                <c:pt idx="133068">
                  <c:v>0.03</c:v>
                </c:pt>
                <c:pt idx="133069">
                  <c:v>0.02</c:v>
                </c:pt>
                <c:pt idx="133070">
                  <c:v>0.04</c:v>
                </c:pt>
                <c:pt idx="133071">
                  <c:v>0.02</c:v>
                </c:pt>
                <c:pt idx="133072">
                  <c:v>0.02</c:v>
                </c:pt>
                <c:pt idx="133073">
                  <c:v>0.02</c:v>
                </c:pt>
                <c:pt idx="133074">
                  <c:v>0.02</c:v>
                </c:pt>
                <c:pt idx="133075">
                  <c:v>0.02</c:v>
                </c:pt>
                <c:pt idx="133076">
                  <c:v>0.02</c:v>
                </c:pt>
                <c:pt idx="133077">
                  <c:v>0.01</c:v>
                </c:pt>
                <c:pt idx="133078">
                  <c:v>0.03</c:v>
                </c:pt>
                <c:pt idx="133079">
                  <c:v>0.04</c:v>
                </c:pt>
                <c:pt idx="133080">
                  <c:v>0.03</c:v>
                </c:pt>
                <c:pt idx="133081">
                  <c:v>0.03</c:v>
                </c:pt>
                <c:pt idx="133082">
                  <c:v>0.06</c:v>
                </c:pt>
                <c:pt idx="133083">
                  <c:v>0.02</c:v>
                </c:pt>
                <c:pt idx="133084">
                  <c:v>0.04</c:v>
                </c:pt>
                <c:pt idx="133085">
                  <c:v>0.02</c:v>
                </c:pt>
                <c:pt idx="133086">
                  <c:v>0.02</c:v>
                </c:pt>
                <c:pt idx="133087">
                  <c:v>0.06</c:v>
                </c:pt>
                <c:pt idx="133088">
                  <c:v>0.04</c:v>
                </c:pt>
                <c:pt idx="133089">
                  <c:v>0.03</c:v>
                </c:pt>
                <c:pt idx="133090">
                  <c:v>0.02</c:v>
                </c:pt>
                <c:pt idx="133091">
                  <c:v>0.01</c:v>
                </c:pt>
                <c:pt idx="133092">
                  <c:v>0.03</c:v>
                </c:pt>
                <c:pt idx="133093">
                  <c:v>0.04</c:v>
                </c:pt>
                <c:pt idx="133094">
                  <c:v>0.01</c:v>
                </c:pt>
                <c:pt idx="133095">
                  <c:v>0.04</c:v>
                </c:pt>
                <c:pt idx="133096">
                  <c:v>0.03</c:v>
                </c:pt>
                <c:pt idx="133097">
                  <c:v>0.04</c:v>
                </c:pt>
                <c:pt idx="133098">
                  <c:v>0.02</c:v>
                </c:pt>
                <c:pt idx="133099">
                  <c:v>0.02</c:v>
                </c:pt>
                <c:pt idx="133100">
                  <c:v>0.04</c:v>
                </c:pt>
                <c:pt idx="133101">
                  <c:v>0.04</c:v>
                </c:pt>
                <c:pt idx="133102">
                  <c:v>0.02</c:v>
                </c:pt>
                <c:pt idx="133103">
                  <c:v>0.01</c:v>
                </c:pt>
                <c:pt idx="133104">
                  <c:v>0.02</c:v>
                </c:pt>
                <c:pt idx="133105">
                  <c:v>0.01</c:v>
                </c:pt>
                <c:pt idx="133106">
                  <c:v>0.03</c:v>
                </c:pt>
                <c:pt idx="133107">
                  <c:v>0.02</c:v>
                </c:pt>
                <c:pt idx="133108">
                  <c:v>0.03</c:v>
                </c:pt>
                <c:pt idx="133109">
                  <c:v>0.04</c:v>
                </c:pt>
                <c:pt idx="133110">
                  <c:v>0.02</c:v>
                </c:pt>
                <c:pt idx="133111">
                  <c:v>0.04</c:v>
                </c:pt>
                <c:pt idx="133112">
                  <c:v>0.02</c:v>
                </c:pt>
                <c:pt idx="133113">
                  <c:v>0.02</c:v>
                </c:pt>
                <c:pt idx="133114">
                  <c:v>0.03</c:v>
                </c:pt>
                <c:pt idx="133115">
                  <c:v>0.03</c:v>
                </c:pt>
                <c:pt idx="133116">
                  <c:v>0.04</c:v>
                </c:pt>
                <c:pt idx="133117">
                  <c:v>0.02</c:v>
                </c:pt>
                <c:pt idx="133118">
                  <c:v>0.06</c:v>
                </c:pt>
                <c:pt idx="133119">
                  <c:v>0.01</c:v>
                </c:pt>
                <c:pt idx="133120">
                  <c:v>0.04</c:v>
                </c:pt>
                <c:pt idx="133121">
                  <c:v>0.02</c:v>
                </c:pt>
                <c:pt idx="133122">
                  <c:v>0.02</c:v>
                </c:pt>
                <c:pt idx="133123">
                  <c:v>0.02</c:v>
                </c:pt>
                <c:pt idx="133124">
                  <c:v>0.04</c:v>
                </c:pt>
                <c:pt idx="133125">
                  <c:v>0.02</c:v>
                </c:pt>
                <c:pt idx="133126">
                  <c:v>0.04</c:v>
                </c:pt>
                <c:pt idx="133127">
                  <c:v>0.03</c:v>
                </c:pt>
                <c:pt idx="133128">
                  <c:v>0.02</c:v>
                </c:pt>
                <c:pt idx="133129">
                  <c:v>0.04</c:v>
                </c:pt>
                <c:pt idx="133130">
                  <c:v>0.01</c:v>
                </c:pt>
                <c:pt idx="133131">
                  <c:v>0.04</c:v>
                </c:pt>
                <c:pt idx="133132">
                  <c:v>0.03</c:v>
                </c:pt>
                <c:pt idx="133133">
                  <c:v>0.02</c:v>
                </c:pt>
                <c:pt idx="133134">
                  <c:v>0.01</c:v>
                </c:pt>
                <c:pt idx="133135">
                  <c:v>0.01</c:v>
                </c:pt>
                <c:pt idx="133136">
                  <c:v>0.03</c:v>
                </c:pt>
                <c:pt idx="133137">
                  <c:v>0.02</c:v>
                </c:pt>
                <c:pt idx="133138">
                  <c:v>0.04</c:v>
                </c:pt>
                <c:pt idx="133139">
                  <c:v>0.02</c:v>
                </c:pt>
                <c:pt idx="133140">
                  <c:v>0.03</c:v>
                </c:pt>
                <c:pt idx="133141">
                  <c:v>0.02</c:v>
                </c:pt>
                <c:pt idx="133142">
                  <c:v>0.03</c:v>
                </c:pt>
                <c:pt idx="133143">
                  <c:v>0.02</c:v>
                </c:pt>
                <c:pt idx="133144">
                  <c:v>0.02</c:v>
                </c:pt>
                <c:pt idx="133145">
                  <c:v>0.02</c:v>
                </c:pt>
                <c:pt idx="133146">
                  <c:v>0.02</c:v>
                </c:pt>
                <c:pt idx="133147">
                  <c:v>0.02</c:v>
                </c:pt>
                <c:pt idx="133148">
                  <c:v>0.04</c:v>
                </c:pt>
                <c:pt idx="133149">
                  <c:v>0.01</c:v>
                </c:pt>
                <c:pt idx="133150">
                  <c:v>0.05</c:v>
                </c:pt>
                <c:pt idx="133151">
                  <c:v>0.04</c:v>
                </c:pt>
                <c:pt idx="133152">
                  <c:v>0.02</c:v>
                </c:pt>
                <c:pt idx="133153">
                  <c:v>0.02</c:v>
                </c:pt>
                <c:pt idx="133154">
                  <c:v>0.02</c:v>
                </c:pt>
                <c:pt idx="133155">
                  <c:v>0.02</c:v>
                </c:pt>
                <c:pt idx="133156">
                  <c:v>0.02</c:v>
                </c:pt>
                <c:pt idx="133157">
                  <c:v>0.02</c:v>
                </c:pt>
                <c:pt idx="133158">
                  <c:v>0.02</c:v>
                </c:pt>
                <c:pt idx="133159">
                  <c:v>0.04</c:v>
                </c:pt>
                <c:pt idx="133160">
                  <c:v>0.04</c:v>
                </c:pt>
                <c:pt idx="133161">
                  <c:v>0.03</c:v>
                </c:pt>
                <c:pt idx="133162">
                  <c:v>0.03</c:v>
                </c:pt>
                <c:pt idx="133163">
                  <c:v>0.04</c:v>
                </c:pt>
                <c:pt idx="133164">
                  <c:v>0.03</c:v>
                </c:pt>
                <c:pt idx="133165">
                  <c:v>0.06</c:v>
                </c:pt>
                <c:pt idx="133166">
                  <c:v>0.04</c:v>
                </c:pt>
                <c:pt idx="133167">
                  <c:v>0.02</c:v>
                </c:pt>
                <c:pt idx="133168">
                  <c:v>0.03</c:v>
                </c:pt>
                <c:pt idx="133169">
                  <c:v>0.03</c:v>
                </c:pt>
                <c:pt idx="133170">
                  <c:v>0.02</c:v>
                </c:pt>
                <c:pt idx="133171">
                  <c:v>0.02</c:v>
                </c:pt>
                <c:pt idx="133172">
                  <c:v>0.02</c:v>
                </c:pt>
                <c:pt idx="133173">
                  <c:v>0.02</c:v>
                </c:pt>
                <c:pt idx="133174">
                  <c:v>0.02</c:v>
                </c:pt>
                <c:pt idx="133175">
                  <c:v>0.02</c:v>
                </c:pt>
                <c:pt idx="133176">
                  <c:v>0.01</c:v>
                </c:pt>
                <c:pt idx="133177">
                  <c:v>0.02</c:v>
                </c:pt>
                <c:pt idx="133178">
                  <c:v>0.03</c:v>
                </c:pt>
                <c:pt idx="133179">
                  <c:v>0.04</c:v>
                </c:pt>
                <c:pt idx="133180">
                  <c:v>0.02</c:v>
                </c:pt>
                <c:pt idx="133181">
                  <c:v>0.03</c:v>
                </c:pt>
                <c:pt idx="133182">
                  <c:v>0.02</c:v>
                </c:pt>
                <c:pt idx="133183">
                  <c:v>0.04</c:v>
                </c:pt>
                <c:pt idx="133184">
                  <c:v>0.02</c:v>
                </c:pt>
                <c:pt idx="133185">
                  <c:v>0.04</c:v>
                </c:pt>
                <c:pt idx="133186">
                  <c:v>0.02</c:v>
                </c:pt>
                <c:pt idx="133187">
                  <c:v>0.01</c:v>
                </c:pt>
                <c:pt idx="133188">
                  <c:v>0.04</c:v>
                </c:pt>
                <c:pt idx="133189">
                  <c:v>0.02</c:v>
                </c:pt>
                <c:pt idx="133190">
                  <c:v>0.01</c:v>
                </c:pt>
                <c:pt idx="133191">
                  <c:v>0.01</c:v>
                </c:pt>
                <c:pt idx="133192">
                  <c:v>0.02</c:v>
                </c:pt>
                <c:pt idx="133193">
                  <c:v>0.03</c:v>
                </c:pt>
                <c:pt idx="133194">
                  <c:v>0.01</c:v>
                </c:pt>
                <c:pt idx="133195">
                  <c:v>0.02</c:v>
                </c:pt>
                <c:pt idx="133196">
                  <c:v>0.04</c:v>
                </c:pt>
                <c:pt idx="133197">
                  <c:v>0.03</c:v>
                </c:pt>
                <c:pt idx="133198">
                  <c:v>0.04</c:v>
                </c:pt>
                <c:pt idx="133199">
                  <c:v>0.01</c:v>
                </c:pt>
                <c:pt idx="133200">
                  <c:v>0.04</c:v>
                </c:pt>
                <c:pt idx="133201">
                  <c:v>0.02</c:v>
                </c:pt>
                <c:pt idx="133202">
                  <c:v>0.05</c:v>
                </c:pt>
                <c:pt idx="133203">
                  <c:v>0.04</c:v>
                </c:pt>
                <c:pt idx="133204">
                  <c:v>0.02</c:v>
                </c:pt>
                <c:pt idx="133205">
                  <c:v>0.04</c:v>
                </c:pt>
                <c:pt idx="133206">
                  <c:v>0.03</c:v>
                </c:pt>
                <c:pt idx="133207">
                  <c:v>0.05</c:v>
                </c:pt>
                <c:pt idx="133208">
                  <c:v>0.04</c:v>
                </c:pt>
                <c:pt idx="133209">
                  <c:v>0.02</c:v>
                </c:pt>
                <c:pt idx="133210">
                  <c:v>0.04</c:v>
                </c:pt>
                <c:pt idx="133211">
                  <c:v>0.03</c:v>
                </c:pt>
                <c:pt idx="133212">
                  <c:v>0.01</c:v>
                </c:pt>
                <c:pt idx="133213">
                  <c:v>0.03</c:v>
                </c:pt>
                <c:pt idx="133214">
                  <c:v>7.0000000000000007E-2</c:v>
                </c:pt>
                <c:pt idx="133215">
                  <c:v>0.06</c:v>
                </c:pt>
                <c:pt idx="133216">
                  <c:v>0.04</c:v>
                </c:pt>
                <c:pt idx="133217">
                  <c:v>0.04</c:v>
                </c:pt>
                <c:pt idx="133218">
                  <c:v>0.05</c:v>
                </c:pt>
                <c:pt idx="133219">
                  <c:v>0.01</c:v>
                </c:pt>
                <c:pt idx="133220">
                  <c:v>0.04</c:v>
                </c:pt>
                <c:pt idx="133221">
                  <c:v>0.05</c:v>
                </c:pt>
                <c:pt idx="133222">
                  <c:v>0</c:v>
                </c:pt>
                <c:pt idx="133223">
                  <c:v>0.02</c:v>
                </c:pt>
                <c:pt idx="133224">
                  <c:v>0.03</c:v>
                </c:pt>
                <c:pt idx="133225">
                  <c:v>0.04</c:v>
                </c:pt>
                <c:pt idx="133226">
                  <c:v>0.02</c:v>
                </c:pt>
                <c:pt idx="133227">
                  <c:v>0.04</c:v>
                </c:pt>
                <c:pt idx="133228">
                  <c:v>0.04</c:v>
                </c:pt>
                <c:pt idx="133229">
                  <c:v>0.03</c:v>
                </c:pt>
                <c:pt idx="133230">
                  <c:v>0.03</c:v>
                </c:pt>
                <c:pt idx="133231">
                  <c:v>0.02</c:v>
                </c:pt>
                <c:pt idx="133232">
                  <c:v>0.06</c:v>
                </c:pt>
                <c:pt idx="133233">
                  <c:v>0.04</c:v>
                </c:pt>
                <c:pt idx="133234">
                  <c:v>0.04</c:v>
                </c:pt>
                <c:pt idx="133235">
                  <c:v>0.03</c:v>
                </c:pt>
                <c:pt idx="133236">
                  <c:v>0.05</c:v>
                </c:pt>
                <c:pt idx="133237">
                  <c:v>0.04</c:v>
                </c:pt>
                <c:pt idx="133238">
                  <c:v>0.05</c:v>
                </c:pt>
                <c:pt idx="133239">
                  <c:v>0.03</c:v>
                </c:pt>
                <c:pt idx="133240">
                  <c:v>0.03</c:v>
                </c:pt>
                <c:pt idx="133241">
                  <c:v>0.04</c:v>
                </c:pt>
                <c:pt idx="133242">
                  <c:v>0.06</c:v>
                </c:pt>
                <c:pt idx="133243">
                  <c:v>0.04</c:v>
                </c:pt>
                <c:pt idx="133244">
                  <c:v>0.05</c:v>
                </c:pt>
                <c:pt idx="133245">
                  <c:v>0.04</c:v>
                </c:pt>
                <c:pt idx="133246">
                  <c:v>0.04</c:v>
                </c:pt>
                <c:pt idx="133247">
                  <c:v>0.03</c:v>
                </c:pt>
                <c:pt idx="133248">
                  <c:v>0.02</c:v>
                </c:pt>
                <c:pt idx="133249">
                  <c:v>0.05</c:v>
                </c:pt>
                <c:pt idx="133250">
                  <c:v>0.05</c:v>
                </c:pt>
                <c:pt idx="133251">
                  <c:v>0.03</c:v>
                </c:pt>
                <c:pt idx="133252">
                  <c:v>0.04</c:v>
                </c:pt>
                <c:pt idx="133253">
                  <c:v>0.04</c:v>
                </c:pt>
                <c:pt idx="133254">
                  <c:v>0.01</c:v>
                </c:pt>
                <c:pt idx="133255">
                  <c:v>0.04</c:v>
                </c:pt>
                <c:pt idx="133256">
                  <c:v>0.02</c:v>
                </c:pt>
                <c:pt idx="133257">
                  <c:v>0.05</c:v>
                </c:pt>
                <c:pt idx="133258">
                  <c:v>0.04</c:v>
                </c:pt>
                <c:pt idx="133259">
                  <c:v>0.05</c:v>
                </c:pt>
                <c:pt idx="133260">
                  <c:v>7.0000000000000007E-2</c:v>
                </c:pt>
                <c:pt idx="133261">
                  <c:v>0.04</c:v>
                </c:pt>
                <c:pt idx="133262">
                  <c:v>0.05</c:v>
                </c:pt>
                <c:pt idx="133263">
                  <c:v>0.04</c:v>
                </c:pt>
                <c:pt idx="133264">
                  <c:v>0.05</c:v>
                </c:pt>
                <c:pt idx="133265">
                  <c:v>0.05</c:v>
                </c:pt>
                <c:pt idx="133266">
                  <c:v>0.04</c:v>
                </c:pt>
                <c:pt idx="133267">
                  <c:v>0.06</c:v>
                </c:pt>
                <c:pt idx="133268">
                  <c:v>0.05</c:v>
                </c:pt>
                <c:pt idx="133269">
                  <c:v>0.05</c:v>
                </c:pt>
                <c:pt idx="133270">
                  <c:v>0.04</c:v>
                </c:pt>
                <c:pt idx="133271">
                  <c:v>0.04</c:v>
                </c:pt>
                <c:pt idx="133272">
                  <c:v>0.06</c:v>
                </c:pt>
                <c:pt idx="133273">
                  <c:v>0.05</c:v>
                </c:pt>
                <c:pt idx="133274">
                  <c:v>0.05</c:v>
                </c:pt>
                <c:pt idx="133275">
                  <c:v>0.05</c:v>
                </c:pt>
                <c:pt idx="133276">
                  <c:v>0.04</c:v>
                </c:pt>
                <c:pt idx="133277">
                  <c:v>0.06</c:v>
                </c:pt>
                <c:pt idx="133278">
                  <c:v>7.0000000000000007E-2</c:v>
                </c:pt>
                <c:pt idx="133279">
                  <c:v>0.04</c:v>
                </c:pt>
                <c:pt idx="133280">
                  <c:v>0.04</c:v>
                </c:pt>
                <c:pt idx="133281">
                  <c:v>0.03</c:v>
                </c:pt>
                <c:pt idx="133282">
                  <c:v>0.06</c:v>
                </c:pt>
                <c:pt idx="133283">
                  <c:v>0.05</c:v>
                </c:pt>
                <c:pt idx="133284">
                  <c:v>0.05</c:v>
                </c:pt>
                <c:pt idx="133285">
                  <c:v>7.0000000000000007E-2</c:v>
                </c:pt>
                <c:pt idx="133286">
                  <c:v>0.03</c:v>
                </c:pt>
                <c:pt idx="133287">
                  <c:v>7.0000000000000007E-2</c:v>
                </c:pt>
                <c:pt idx="133288">
                  <c:v>0.04</c:v>
                </c:pt>
                <c:pt idx="133289">
                  <c:v>0.05</c:v>
                </c:pt>
                <c:pt idx="133290">
                  <c:v>7.0000000000000007E-2</c:v>
                </c:pt>
                <c:pt idx="133291">
                  <c:v>0.06</c:v>
                </c:pt>
                <c:pt idx="133292">
                  <c:v>0.06</c:v>
                </c:pt>
                <c:pt idx="133293">
                  <c:v>0.06</c:v>
                </c:pt>
                <c:pt idx="133294">
                  <c:v>7.0000000000000007E-2</c:v>
                </c:pt>
                <c:pt idx="133295">
                  <c:v>0.03</c:v>
                </c:pt>
                <c:pt idx="133296">
                  <c:v>0.04</c:v>
                </c:pt>
                <c:pt idx="133297">
                  <c:v>7.0000000000000007E-2</c:v>
                </c:pt>
                <c:pt idx="133298">
                  <c:v>0.03</c:v>
                </c:pt>
                <c:pt idx="133299">
                  <c:v>0.04</c:v>
                </c:pt>
                <c:pt idx="133300">
                  <c:v>0.06</c:v>
                </c:pt>
                <c:pt idx="133301">
                  <c:v>0.04</c:v>
                </c:pt>
                <c:pt idx="133302">
                  <c:v>0.04</c:v>
                </c:pt>
                <c:pt idx="133303">
                  <c:v>0.04</c:v>
                </c:pt>
                <c:pt idx="133304">
                  <c:v>0.06</c:v>
                </c:pt>
                <c:pt idx="133305">
                  <c:v>0.06</c:v>
                </c:pt>
                <c:pt idx="133306">
                  <c:v>0.06</c:v>
                </c:pt>
                <c:pt idx="133307">
                  <c:v>0.05</c:v>
                </c:pt>
                <c:pt idx="133308">
                  <c:v>0.06</c:v>
                </c:pt>
                <c:pt idx="133309">
                  <c:v>0.06</c:v>
                </c:pt>
                <c:pt idx="133310">
                  <c:v>0.06</c:v>
                </c:pt>
                <c:pt idx="133311">
                  <c:v>0.05</c:v>
                </c:pt>
                <c:pt idx="133312">
                  <c:v>7.0000000000000007E-2</c:v>
                </c:pt>
                <c:pt idx="133313">
                  <c:v>0.05</c:v>
                </c:pt>
                <c:pt idx="133314">
                  <c:v>7.0000000000000007E-2</c:v>
                </c:pt>
                <c:pt idx="133315">
                  <c:v>0.06</c:v>
                </c:pt>
                <c:pt idx="133316">
                  <c:v>0.02</c:v>
                </c:pt>
                <c:pt idx="133317">
                  <c:v>0.06</c:v>
                </c:pt>
                <c:pt idx="133318">
                  <c:v>0.04</c:v>
                </c:pt>
                <c:pt idx="133319">
                  <c:v>0.04</c:v>
                </c:pt>
                <c:pt idx="133320">
                  <c:v>0.04</c:v>
                </c:pt>
                <c:pt idx="133321">
                  <c:v>0.08</c:v>
                </c:pt>
                <c:pt idx="133322">
                  <c:v>7.0000000000000007E-2</c:v>
                </c:pt>
                <c:pt idx="133323">
                  <c:v>0.06</c:v>
                </c:pt>
                <c:pt idx="133324">
                  <c:v>0.06</c:v>
                </c:pt>
                <c:pt idx="133325">
                  <c:v>0.05</c:v>
                </c:pt>
                <c:pt idx="133326">
                  <c:v>0.04</c:v>
                </c:pt>
                <c:pt idx="133327">
                  <c:v>7.0000000000000007E-2</c:v>
                </c:pt>
                <c:pt idx="133328">
                  <c:v>0.05</c:v>
                </c:pt>
                <c:pt idx="133329">
                  <c:v>0.05</c:v>
                </c:pt>
                <c:pt idx="133330">
                  <c:v>0.06</c:v>
                </c:pt>
                <c:pt idx="133331">
                  <c:v>0.06</c:v>
                </c:pt>
                <c:pt idx="133332">
                  <c:v>0.09</c:v>
                </c:pt>
                <c:pt idx="133333">
                  <c:v>7.0000000000000007E-2</c:v>
                </c:pt>
                <c:pt idx="133334">
                  <c:v>0.06</c:v>
                </c:pt>
                <c:pt idx="133335">
                  <c:v>0.05</c:v>
                </c:pt>
                <c:pt idx="133336">
                  <c:v>0.06</c:v>
                </c:pt>
                <c:pt idx="133337">
                  <c:v>0.06</c:v>
                </c:pt>
                <c:pt idx="133338">
                  <c:v>0.08</c:v>
                </c:pt>
                <c:pt idx="133339">
                  <c:v>7.0000000000000007E-2</c:v>
                </c:pt>
                <c:pt idx="133340">
                  <c:v>7.0000000000000007E-2</c:v>
                </c:pt>
                <c:pt idx="133341">
                  <c:v>0.06</c:v>
                </c:pt>
                <c:pt idx="133342">
                  <c:v>0.04</c:v>
                </c:pt>
                <c:pt idx="133343">
                  <c:v>0.06</c:v>
                </c:pt>
                <c:pt idx="133344">
                  <c:v>0.06</c:v>
                </c:pt>
                <c:pt idx="133345">
                  <c:v>0.04</c:v>
                </c:pt>
                <c:pt idx="133346">
                  <c:v>0.04</c:v>
                </c:pt>
                <c:pt idx="133347">
                  <c:v>0.06</c:v>
                </c:pt>
                <c:pt idx="133348">
                  <c:v>7.0000000000000007E-2</c:v>
                </c:pt>
                <c:pt idx="133349">
                  <c:v>0.06</c:v>
                </c:pt>
                <c:pt idx="133350">
                  <c:v>0.05</c:v>
                </c:pt>
                <c:pt idx="133351">
                  <c:v>7.0000000000000007E-2</c:v>
                </c:pt>
                <c:pt idx="133352">
                  <c:v>0.06</c:v>
                </c:pt>
                <c:pt idx="133353">
                  <c:v>7.0000000000000007E-2</c:v>
                </c:pt>
                <c:pt idx="133354">
                  <c:v>0.04</c:v>
                </c:pt>
                <c:pt idx="133355">
                  <c:v>0.06</c:v>
                </c:pt>
                <c:pt idx="133356">
                  <c:v>0.05</c:v>
                </c:pt>
                <c:pt idx="133357">
                  <c:v>7.0000000000000007E-2</c:v>
                </c:pt>
                <c:pt idx="133358">
                  <c:v>0.06</c:v>
                </c:pt>
                <c:pt idx="133359">
                  <c:v>0.05</c:v>
                </c:pt>
                <c:pt idx="133360">
                  <c:v>0.05</c:v>
                </c:pt>
                <c:pt idx="133361">
                  <c:v>7.0000000000000007E-2</c:v>
                </c:pt>
                <c:pt idx="133362">
                  <c:v>0.05</c:v>
                </c:pt>
                <c:pt idx="133363">
                  <c:v>7.0000000000000007E-2</c:v>
                </c:pt>
                <c:pt idx="133364">
                  <c:v>7.0000000000000007E-2</c:v>
                </c:pt>
                <c:pt idx="133365">
                  <c:v>7.0000000000000007E-2</c:v>
                </c:pt>
                <c:pt idx="133366">
                  <c:v>0.04</c:v>
                </c:pt>
                <c:pt idx="133367">
                  <c:v>0.06</c:v>
                </c:pt>
                <c:pt idx="133368">
                  <c:v>7.0000000000000007E-2</c:v>
                </c:pt>
                <c:pt idx="133369">
                  <c:v>7.0000000000000007E-2</c:v>
                </c:pt>
                <c:pt idx="133370">
                  <c:v>0.04</c:v>
                </c:pt>
                <c:pt idx="133371">
                  <c:v>0.06</c:v>
                </c:pt>
                <c:pt idx="133372">
                  <c:v>0.08</c:v>
                </c:pt>
                <c:pt idx="133373">
                  <c:v>0.06</c:v>
                </c:pt>
                <c:pt idx="133374">
                  <c:v>0.06</c:v>
                </c:pt>
                <c:pt idx="133375">
                  <c:v>0.06</c:v>
                </c:pt>
                <c:pt idx="133376">
                  <c:v>7.0000000000000007E-2</c:v>
                </c:pt>
                <c:pt idx="133377">
                  <c:v>0.06</c:v>
                </c:pt>
                <c:pt idx="133378">
                  <c:v>0.04</c:v>
                </c:pt>
                <c:pt idx="133379">
                  <c:v>7.0000000000000007E-2</c:v>
                </c:pt>
                <c:pt idx="133380">
                  <c:v>0.06</c:v>
                </c:pt>
                <c:pt idx="133381">
                  <c:v>0.06</c:v>
                </c:pt>
                <c:pt idx="133382">
                  <c:v>0.06</c:v>
                </c:pt>
                <c:pt idx="133383">
                  <c:v>0.04</c:v>
                </c:pt>
                <c:pt idx="133384">
                  <c:v>0.05</c:v>
                </c:pt>
                <c:pt idx="133385">
                  <c:v>0.03</c:v>
                </c:pt>
                <c:pt idx="133386">
                  <c:v>0.04</c:v>
                </c:pt>
                <c:pt idx="133387">
                  <c:v>0.03</c:v>
                </c:pt>
                <c:pt idx="133388">
                  <c:v>0.06</c:v>
                </c:pt>
                <c:pt idx="133389">
                  <c:v>0.05</c:v>
                </c:pt>
                <c:pt idx="133390">
                  <c:v>0.04</c:v>
                </c:pt>
                <c:pt idx="133391">
                  <c:v>0.05</c:v>
                </c:pt>
                <c:pt idx="133392">
                  <c:v>0.05</c:v>
                </c:pt>
                <c:pt idx="133393">
                  <c:v>0.06</c:v>
                </c:pt>
                <c:pt idx="133394">
                  <c:v>0.04</c:v>
                </c:pt>
                <c:pt idx="133395">
                  <c:v>0.04</c:v>
                </c:pt>
                <c:pt idx="133396">
                  <c:v>0.06</c:v>
                </c:pt>
                <c:pt idx="133397">
                  <c:v>0.05</c:v>
                </c:pt>
                <c:pt idx="133398">
                  <c:v>0.05</c:v>
                </c:pt>
                <c:pt idx="133399">
                  <c:v>7.0000000000000007E-2</c:v>
                </c:pt>
                <c:pt idx="133400">
                  <c:v>0.05</c:v>
                </c:pt>
                <c:pt idx="133401">
                  <c:v>7.0000000000000007E-2</c:v>
                </c:pt>
                <c:pt idx="133402">
                  <c:v>0.06</c:v>
                </c:pt>
                <c:pt idx="133403">
                  <c:v>0.04</c:v>
                </c:pt>
                <c:pt idx="133404">
                  <c:v>7.0000000000000007E-2</c:v>
                </c:pt>
                <c:pt idx="133405">
                  <c:v>0.06</c:v>
                </c:pt>
                <c:pt idx="133406">
                  <c:v>0.05</c:v>
                </c:pt>
                <c:pt idx="133407">
                  <c:v>0.06</c:v>
                </c:pt>
                <c:pt idx="133408">
                  <c:v>7.0000000000000007E-2</c:v>
                </c:pt>
                <c:pt idx="133409">
                  <c:v>0.06</c:v>
                </c:pt>
                <c:pt idx="133410">
                  <c:v>0.04</c:v>
                </c:pt>
                <c:pt idx="133411">
                  <c:v>0.06</c:v>
                </c:pt>
                <c:pt idx="133412">
                  <c:v>0.06</c:v>
                </c:pt>
                <c:pt idx="133413">
                  <c:v>0.04</c:v>
                </c:pt>
                <c:pt idx="133414">
                  <c:v>0.06</c:v>
                </c:pt>
                <c:pt idx="133415">
                  <c:v>0.05</c:v>
                </c:pt>
                <c:pt idx="133416">
                  <c:v>0.03</c:v>
                </c:pt>
                <c:pt idx="133417">
                  <c:v>7.0000000000000007E-2</c:v>
                </c:pt>
                <c:pt idx="133418">
                  <c:v>7.0000000000000007E-2</c:v>
                </c:pt>
                <c:pt idx="133419">
                  <c:v>0.05</c:v>
                </c:pt>
                <c:pt idx="133420">
                  <c:v>0.04</c:v>
                </c:pt>
                <c:pt idx="133421">
                  <c:v>0.06</c:v>
                </c:pt>
                <c:pt idx="133422">
                  <c:v>0.03</c:v>
                </c:pt>
                <c:pt idx="133423">
                  <c:v>0.06</c:v>
                </c:pt>
                <c:pt idx="133424">
                  <c:v>0.05</c:v>
                </c:pt>
                <c:pt idx="133425">
                  <c:v>0.04</c:v>
                </c:pt>
                <c:pt idx="133426">
                  <c:v>0.04</c:v>
                </c:pt>
                <c:pt idx="133427">
                  <c:v>0.03</c:v>
                </c:pt>
                <c:pt idx="133428">
                  <c:v>0.06</c:v>
                </c:pt>
                <c:pt idx="133429">
                  <c:v>0.05</c:v>
                </c:pt>
                <c:pt idx="133430">
                  <c:v>0.08</c:v>
                </c:pt>
                <c:pt idx="133431">
                  <c:v>0.04</c:v>
                </c:pt>
                <c:pt idx="133432">
                  <c:v>0.06</c:v>
                </c:pt>
                <c:pt idx="133433">
                  <c:v>0.04</c:v>
                </c:pt>
                <c:pt idx="133434">
                  <c:v>0.04</c:v>
                </c:pt>
                <c:pt idx="133435">
                  <c:v>0.04</c:v>
                </c:pt>
                <c:pt idx="133436">
                  <c:v>0.05</c:v>
                </c:pt>
                <c:pt idx="133437">
                  <c:v>0.04</c:v>
                </c:pt>
                <c:pt idx="133438">
                  <c:v>0.04</c:v>
                </c:pt>
                <c:pt idx="133439">
                  <c:v>0.04</c:v>
                </c:pt>
                <c:pt idx="133440">
                  <c:v>0.04</c:v>
                </c:pt>
                <c:pt idx="133441">
                  <c:v>0.04</c:v>
                </c:pt>
                <c:pt idx="133442">
                  <c:v>0.04</c:v>
                </c:pt>
                <c:pt idx="133443">
                  <c:v>0.04</c:v>
                </c:pt>
                <c:pt idx="133444">
                  <c:v>0.04</c:v>
                </c:pt>
                <c:pt idx="133445">
                  <c:v>0.05</c:v>
                </c:pt>
                <c:pt idx="133446">
                  <c:v>0.05</c:v>
                </c:pt>
                <c:pt idx="133447">
                  <c:v>0.04</c:v>
                </c:pt>
                <c:pt idx="133448">
                  <c:v>0.04</c:v>
                </c:pt>
                <c:pt idx="133449">
                  <c:v>0.03</c:v>
                </c:pt>
                <c:pt idx="133450">
                  <c:v>0.05</c:v>
                </c:pt>
                <c:pt idx="133451">
                  <c:v>0.04</c:v>
                </c:pt>
                <c:pt idx="133452">
                  <c:v>0.03</c:v>
                </c:pt>
                <c:pt idx="133453">
                  <c:v>0.04</c:v>
                </c:pt>
                <c:pt idx="133454">
                  <c:v>0.03</c:v>
                </c:pt>
                <c:pt idx="133455">
                  <c:v>0.05</c:v>
                </c:pt>
                <c:pt idx="133456">
                  <c:v>0.02</c:v>
                </c:pt>
                <c:pt idx="133457">
                  <c:v>0.04</c:v>
                </c:pt>
                <c:pt idx="133458">
                  <c:v>0.06</c:v>
                </c:pt>
                <c:pt idx="133459">
                  <c:v>0.04</c:v>
                </c:pt>
                <c:pt idx="133460">
                  <c:v>0.02</c:v>
                </c:pt>
                <c:pt idx="133461">
                  <c:v>0.04</c:v>
                </c:pt>
                <c:pt idx="133462">
                  <c:v>0.05</c:v>
                </c:pt>
                <c:pt idx="133463">
                  <c:v>0.05</c:v>
                </c:pt>
                <c:pt idx="133464">
                  <c:v>0.05</c:v>
                </c:pt>
                <c:pt idx="133465">
                  <c:v>0.04</c:v>
                </c:pt>
                <c:pt idx="133466">
                  <c:v>0.04</c:v>
                </c:pt>
                <c:pt idx="133467">
                  <c:v>0.06</c:v>
                </c:pt>
                <c:pt idx="133468">
                  <c:v>0.03</c:v>
                </c:pt>
                <c:pt idx="133469">
                  <c:v>0.04</c:v>
                </c:pt>
                <c:pt idx="133470">
                  <c:v>0.05</c:v>
                </c:pt>
                <c:pt idx="133471">
                  <c:v>0.05</c:v>
                </c:pt>
                <c:pt idx="133472">
                  <c:v>0.09</c:v>
                </c:pt>
                <c:pt idx="133473">
                  <c:v>0.06</c:v>
                </c:pt>
                <c:pt idx="133474">
                  <c:v>0.06</c:v>
                </c:pt>
                <c:pt idx="133475">
                  <c:v>0.04</c:v>
                </c:pt>
                <c:pt idx="133476">
                  <c:v>0.05</c:v>
                </c:pt>
                <c:pt idx="133477">
                  <c:v>0.04</c:v>
                </c:pt>
                <c:pt idx="133478">
                  <c:v>0.04</c:v>
                </c:pt>
                <c:pt idx="133479">
                  <c:v>0.04</c:v>
                </c:pt>
                <c:pt idx="133480">
                  <c:v>0.04</c:v>
                </c:pt>
                <c:pt idx="133481">
                  <c:v>0.05</c:v>
                </c:pt>
                <c:pt idx="133482">
                  <c:v>0.05</c:v>
                </c:pt>
                <c:pt idx="133483">
                  <c:v>0.04</c:v>
                </c:pt>
                <c:pt idx="133484">
                  <c:v>0.03</c:v>
                </c:pt>
                <c:pt idx="133485">
                  <c:v>0.04</c:v>
                </c:pt>
                <c:pt idx="133486">
                  <c:v>0.04</c:v>
                </c:pt>
                <c:pt idx="133487">
                  <c:v>0.04</c:v>
                </c:pt>
                <c:pt idx="133488">
                  <c:v>0.02</c:v>
                </c:pt>
                <c:pt idx="133489">
                  <c:v>0.04</c:v>
                </c:pt>
                <c:pt idx="133490">
                  <c:v>0.04</c:v>
                </c:pt>
                <c:pt idx="133491">
                  <c:v>0.01</c:v>
                </c:pt>
                <c:pt idx="133492">
                  <c:v>0.04</c:v>
                </c:pt>
                <c:pt idx="133493">
                  <c:v>0.05</c:v>
                </c:pt>
                <c:pt idx="133494">
                  <c:v>0.04</c:v>
                </c:pt>
                <c:pt idx="133495">
                  <c:v>0.03</c:v>
                </c:pt>
                <c:pt idx="133496">
                  <c:v>0.04</c:v>
                </c:pt>
                <c:pt idx="133497">
                  <c:v>0.02</c:v>
                </c:pt>
                <c:pt idx="133498">
                  <c:v>0.03</c:v>
                </c:pt>
                <c:pt idx="133499">
                  <c:v>0.04</c:v>
                </c:pt>
                <c:pt idx="133500">
                  <c:v>0.04</c:v>
                </c:pt>
                <c:pt idx="133501">
                  <c:v>0.04</c:v>
                </c:pt>
                <c:pt idx="133502">
                  <c:v>0.02</c:v>
                </c:pt>
                <c:pt idx="133503">
                  <c:v>0.04</c:v>
                </c:pt>
                <c:pt idx="133504">
                  <c:v>0.02</c:v>
                </c:pt>
                <c:pt idx="133505">
                  <c:v>0.02</c:v>
                </c:pt>
                <c:pt idx="133506">
                  <c:v>0.02</c:v>
                </c:pt>
                <c:pt idx="133507">
                  <c:v>0.04</c:v>
                </c:pt>
                <c:pt idx="133508">
                  <c:v>0.04</c:v>
                </c:pt>
                <c:pt idx="133509">
                  <c:v>0.02</c:v>
                </c:pt>
                <c:pt idx="133510">
                  <c:v>0.02</c:v>
                </c:pt>
                <c:pt idx="133511">
                  <c:v>0.04</c:v>
                </c:pt>
                <c:pt idx="133512">
                  <c:v>0.04</c:v>
                </c:pt>
                <c:pt idx="133513">
                  <c:v>0.03</c:v>
                </c:pt>
                <c:pt idx="133514">
                  <c:v>0.05</c:v>
                </c:pt>
                <c:pt idx="133515">
                  <c:v>0.04</c:v>
                </c:pt>
                <c:pt idx="133516">
                  <c:v>0.03</c:v>
                </c:pt>
                <c:pt idx="133517">
                  <c:v>0.04</c:v>
                </c:pt>
                <c:pt idx="133518">
                  <c:v>0.04</c:v>
                </c:pt>
                <c:pt idx="133519">
                  <c:v>0.04</c:v>
                </c:pt>
                <c:pt idx="133520">
                  <c:v>0.05</c:v>
                </c:pt>
                <c:pt idx="133521">
                  <c:v>0.04</c:v>
                </c:pt>
                <c:pt idx="133522">
                  <c:v>0.03</c:v>
                </c:pt>
                <c:pt idx="133523">
                  <c:v>0.04</c:v>
                </c:pt>
                <c:pt idx="133524">
                  <c:v>0.02</c:v>
                </c:pt>
                <c:pt idx="133525">
                  <c:v>0.02</c:v>
                </c:pt>
                <c:pt idx="133526">
                  <c:v>0.05</c:v>
                </c:pt>
                <c:pt idx="133527">
                  <c:v>0.04</c:v>
                </c:pt>
                <c:pt idx="133528">
                  <c:v>0.06</c:v>
                </c:pt>
                <c:pt idx="133529">
                  <c:v>0.04</c:v>
                </c:pt>
                <c:pt idx="133530">
                  <c:v>0.04</c:v>
                </c:pt>
                <c:pt idx="133531">
                  <c:v>0.04</c:v>
                </c:pt>
                <c:pt idx="133532">
                  <c:v>0.06</c:v>
                </c:pt>
                <c:pt idx="133533">
                  <c:v>0.02</c:v>
                </c:pt>
                <c:pt idx="133534">
                  <c:v>0.04</c:v>
                </c:pt>
                <c:pt idx="133535">
                  <c:v>0.04</c:v>
                </c:pt>
                <c:pt idx="133536">
                  <c:v>0.06</c:v>
                </c:pt>
                <c:pt idx="133537">
                  <c:v>0.06</c:v>
                </c:pt>
                <c:pt idx="133538">
                  <c:v>0.03</c:v>
                </c:pt>
                <c:pt idx="133539">
                  <c:v>0.04</c:v>
                </c:pt>
                <c:pt idx="133540">
                  <c:v>0.04</c:v>
                </c:pt>
                <c:pt idx="133541">
                  <c:v>0.04</c:v>
                </c:pt>
                <c:pt idx="133542">
                  <c:v>0.02</c:v>
                </c:pt>
                <c:pt idx="133543">
                  <c:v>0.05</c:v>
                </c:pt>
                <c:pt idx="133544">
                  <c:v>0.06</c:v>
                </c:pt>
                <c:pt idx="133545">
                  <c:v>0.03</c:v>
                </c:pt>
                <c:pt idx="133546">
                  <c:v>0.03</c:v>
                </c:pt>
                <c:pt idx="133547">
                  <c:v>0.04</c:v>
                </c:pt>
                <c:pt idx="133548">
                  <c:v>0.06</c:v>
                </c:pt>
                <c:pt idx="133549">
                  <c:v>0.02</c:v>
                </c:pt>
                <c:pt idx="133550">
                  <c:v>0.04</c:v>
                </c:pt>
                <c:pt idx="133551">
                  <c:v>0.02</c:v>
                </c:pt>
                <c:pt idx="133552">
                  <c:v>0.04</c:v>
                </c:pt>
                <c:pt idx="133553">
                  <c:v>0.02</c:v>
                </c:pt>
                <c:pt idx="133554">
                  <c:v>0.04</c:v>
                </c:pt>
                <c:pt idx="133555">
                  <c:v>0.04</c:v>
                </c:pt>
                <c:pt idx="133556">
                  <c:v>0.05</c:v>
                </c:pt>
                <c:pt idx="133557">
                  <c:v>0.04</c:v>
                </c:pt>
                <c:pt idx="133558">
                  <c:v>0.04</c:v>
                </c:pt>
                <c:pt idx="133559">
                  <c:v>0.03</c:v>
                </c:pt>
                <c:pt idx="133560">
                  <c:v>0.02</c:v>
                </c:pt>
                <c:pt idx="133561">
                  <c:v>0.02</c:v>
                </c:pt>
                <c:pt idx="133562">
                  <c:v>0.05</c:v>
                </c:pt>
                <c:pt idx="133563">
                  <c:v>0.05</c:v>
                </c:pt>
                <c:pt idx="133564">
                  <c:v>0.04</c:v>
                </c:pt>
                <c:pt idx="133565">
                  <c:v>0.03</c:v>
                </c:pt>
                <c:pt idx="133566">
                  <c:v>0.02</c:v>
                </c:pt>
                <c:pt idx="133567">
                  <c:v>0.02</c:v>
                </c:pt>
                <c:pt idx="133568">
                  <c:v>0.02</c:v>
                </c:pt>
                <c:pt idx="133569">
                  <c:v>0.02</c:v>
                </c:pt>
                <c:pt idx="133570">
                  <c:v>0.03</c:v>
                </c:pt>
                <c:pt idx="133571">
                  <c:v>0.04</c:v>
                </c:pt>
                <c:pt idx="133572">
                  <c:v>0.04</c:v>
                </c:pt>
                <c:pt idx="133573">
                  <c:v>0.05</c:v>
                </c:pt>
                <c:pt idx="133574">
                  <c:v>0.03</c:v>
                </c:pt>
                <c:pt idx="133575">
                  <c:v>0.02</c:v>
                </c:pt>
                <c:pt idx="133576">
                  <c:v>0.02</c:v>
                </c:pt>
                <c:pt idx="133577">
                  <c:v>0.03</c:v>
                </c:pt>
                <c:pt idx="133578">
                  <c:v>0.04</c:v>
                </c:pt>
                <c:pt idx="133579">
                  <c:v>0.04</c:v>
                </c:pt>
                <c:pt idx="133580">
                  <c:v>0.04</c:v>
                </c:pt>
                <c:pt idx="133581">
                  <c:v>0.06</c:v>
                </c:pt>
                <c:pt idx="133582">
                  <c:v>0.06</c:v>
                </c:pt>
                <c:pt idx="133583">
                  <c:v>0.05</c:v>
                </c:pt>
                <c:pt idx="133584">
                  <c:v>0.06</c:v>
                </c:pt>
                <c:pt idx="133585">
                  <c:v>0.06</c:v>
                </c:pt>
                <c:pt idx="133586">
                  <c:v>7.0000000000000007E-2</c:v>
                </c:pt>
                <c:pt idx="133587">
                  <c:v>7.0000000000000007E-2</c:v>
                </c:pt>
                <c:pt idx="133588">
                  <c:v>7.0000000000000007E-2</c:v>
                </c:pt>
                <c:pt idx="133589">
                  <c:v>0.04</c:v>
                </c:pt>
                <c:pt idx="133590">
                  <c:v>0.05</c:v>
                </c:pt>
                <c:pt idx="133591">
                  <c:v>0.02</c:v>
                </c:pt>
                <c:pt idx="133592">
                  <c:v>0.03</c:v>
                </c:pt>
                <c:pt idx="133593">
                  <c:v>0.05</c:v>
                </c:pt>
                <c:pt idx="133594">
                  <c:v>0.04</c:v>
                </c:pt>
                <c:pt idx="133595">
                  <c:v>0.04</c:v>
                </c:pt>
                <c:pt idx="133596">
                  <c:v>0.04</c:v>
                </c:pt>
                <c:pt idx="133597">
                  <c:v>0.06</c:v>
                </c:pt>
                <c:pt idx="133598">
                  <c:v>0.04</c:v>
                </c:pt>
                <c:pt idx="133599">
                  <c:v>0.06</c:v>
                </c:pt>
                <c:pt idx="133600">
                  <c:v>0.05</c:v>
                </c:pt>
                <c:pt idx="133601">
                  <c:v>0.02</c:v>
                </c:pt>
                <c:pt idx="133602">
                  <c:v>0.02</c:v>
                </c:pt>
                <c:pt idx="133603">
                  <c:v>0.06</c:v>
                </c:pt>
                <c:pt idx="133604">
                  <c:v>0.03</c:v>
                </c:pt>
                <c:pt idx="133605">
                  <c:v>0.04</c:v>
                </c:pt>
                <c:pt idx="133606">
                  <c:v>0.04</c:v>
                </c:pt>
                <c:pt idx="133607">
                  <c:v>0.03</c:v>
                </c:pt>
                <c:pt idx="133608">
                  <c:v>0.04</c:v>
                </c:pt>
                <c:pt idx="133609">
                  <c:v>0.03</c:v>
                </c:pt>
                <c:pt idx="133610">
                  <c:v>0.05</c:v>
                </c:pt>
                <c:pt idx="133611">
                  <c:v>0.04</c:v>
                </c:pt>
                <c:pt idx="133612">
                  <c:v>0.04</c:v>
                </c:pt>
                <c:pt idx="133613">
                  <c:v>0.04</c:v>
                </c:pt>
                <c:pt idx="133614">
                  <c:v>0.06</c:v>
                </c:pt>
                <c:pt idx="133615">
                  <c:v>7.0000000000000007E-2</c:v>
                </c:pt>
                <c:pt idx="133616">
                  <c:v>0.04</c:v>
                </c:pt>
                <c:pt idx="133617">
                  <c:v>0.01</c:v>
                </c:pt>
                <c:pt idx="133618">
                  <c:v>0.03</c:v>
                </c:pt>
                <c:pt idx="133619">
                  <c:v>0.04</c:v>
                </c:pt>
                <c:pt idx="133620">
                  <c:v>0.04</c:v>
                </c:pt>
                <c:pt idx="133621">
                  <c:v>0.03</c:v>
                </c:pt>
                <c:pt idx="133622">
                  <c:v>0.04</c:v>
                </c:pt>
                <c:pt idx="133623">
                  <c:v>0.05</c:v>
                </c:pt>
                <c:pt idx="133624">
                  <c:v>0.04</c:v>
                </c:pt>
                <c:pt idx="133625">
                  <c:v>0.02</c:v>
                </c:pt>
                <c:pt idx="133626">
                  <c:v>0.04</c:v>
                </c:pt>
                <c:pt idx="133627">
                  <c:v>0.05</c:v>
                </c:pt>
                <c:pt idx="133628">
                  <c:v>0.03</c:v>
                </c:pt>
                <c:pt idx="133629">
                  <c:v>0.03</c:v>
                </c:pt>
                <c:pt idx="133630">
                  <c:v>0.03</c:v>
                </c:pt>
                <c:pt idx="133631">
                  <c:v>0.06</c:v>
                </c:pt>
                <c:pt idx="133632">
                  <c:v>0.04</c:v>
                </c:pt>
                <c:pt idx="133633">
                  <c:v>0.04</c:v>
                </c:pt>
                <c:pt idx="133634">
                  <c:v>0.02</c:v>
                </c:pt>
                <c:pt idx="133635">
                  <c:v>0.03</c:v>
                </c:pt>
                <c:pt idx="133636">
                  <c:v>0.01</c:v>
                </c:pt>
                <c:pt idx="133637">
                  <c:v>0.04</c:v>
                </c:pt>
                <c:pt idx="133638">
                  <c:v>0.02</c:v>
                </c:pt>
                <c:pt idx="133639">
                  <c:v>0.05</c:v>
                </c:pt>
                <c:pt idx="133640">
                  <c:v>0.06</c:v>
                </c:pt>
                <c:pt idx="133641">
                  <c:v>0.03</c:v>
                </c:pt>
                <c:pt idx="133642">
                  <c:v>0.04</c:v>
                </c:pt>
                <c:pt idx="133643">
                  <c:v>0.05</c:v>
                </c:pt>
                <c:pt idx="133644">
                  <c:v>0.06</c:v>
                </c:pt>
                <c:pt idx="133645">
                  <c:v>0.05</c:v>
                </c:pt>
                <c:pt idx="133646">
                  <c:v>0.05</c:v>
                </c:pt>
                <c:pt idx="133647">
                  <c:v>0.05</c:v>
                </c:pt>
                <c:pt idx="133648">
                  <c:v>7.0000000000000007E-2</c:v>
                </c:pt>
                <c:pt idx="133649">
                  <c:v>7.0000000000000007E-2</c:v>
                </c:pt>
                <c:pt idx="133650">
                  <c:v>0.05</c:v>
                </c:pt>
                <c:pt idx="133651">
                  <c:v>0.05</c:v>
                </c:pt>
                <c:pt idx="133652">
                  <c:v>0.08</c:v>
                </c:pt>
                <c:pt idx="133653">
                  <c:v>0.04</c:v>
                </c:pt>
                <c:pt idx="133654">
                  <c:v>0.06</c:v>
                </c:pt>
                <c:pt idx="133655">
                  <c:v>0.06</c:v>
                </c:pt>
                <c:pt idx="133656">
                  <c:v>0.04</c:v>
                </c:pt>
                <c:pt idx="133657">
                  <c:v>0.04</c:v>
                </c:pt>
                <c:pt idx="133658">
                  <c:v>0.04</c:v>
                </c:pt>
                <c:pt idx="133659">
                  <c:v>0.03</c:v>
                </c:pt>
                <c:pt idx="133660">
                  <c:v>0.04</c:v>
                </c:pt>
                <c:pt idx="133661">
                  <c:v>0.06</c:v>
                </c:pt>
                <c:pt idx="133662">
                  <c:v>0.06</c:v>
                </c:pt>
                <c:pt idx="133663">
                  <c:v>0.02</c:v>
                </c:pt>
                <c:pt idx="133664">
                  <c:v>0.03</c:v>
                </c:pt>
                <c:pt idx="133665">
                  <c:v>0.06</c:v>
                </c:pt>
                <c:pt idx="133666">
                  <c:v>0.06</c:v>
                </c:pt>
                <c:pt idx="133667">
                  <c:v>0.04</c:v>
                </c:pt>
                <c:pt idx="133668">
                  <c:v>0.04</c:v>
                </c:pt>
                <c:pt idx="133669">
                  <c:v>0.04</c:v>
                </c:pt>
                <c:pt idx="133670">
                  <c:v>0.06</c:v>
                </c:pt>
                <c:pt idx="133671">
                  <c:v>7.0000000000000007E-2</c:v>
                </c:pt>
                <c:pt idx="133672">
                  <c:v>7.0000000000000007E-2</c:v>
                </c:pt>
                <c:pt idx="133673">
                  <c:v>0.04</c:v>
                </c:pt>
                <c:pt idx="133674">
                  <c:v>0.04</c:v>
                </c:pt>
                <c:pt idx="133675">
                  <c:v>0.05</c:v>
                </c:pt>
                <c:pt idx="133676">
                  <c:v>0.05</c:v>
                </c:pt>
                <c:pt idx="133677">
                  <c:v>0.06</c:v>
                </c:pt>
                <c:pt idx="133678">
                  <c:v>0.06</c:v>
                </c:pt>
                <c:pt idx="133679">
                  <c:v>0.04</c:v>
                </c:pt>
                <c:pt idx="133680">
                  <c:v>0.06</c:v>
                </c:pt>
                <c:pt idx="133681">
                  <c:v>0.06</c:v>
                </c:pt>
                <c:pt idx="133682">
                  <c:v>0.05</c:v>
                </c:pt>
                <c:pt idx="133683">
                  <c:v>0.05</c:v>
                </c:pt>
                <c:pt idx="133684">
                  <c:v>0.06</c:v>
                </c:pt>
                <c:pt idx="133685">
                  <c:v>0.05</c:v>
                </c:pt>
                <c:pt idx="133686">
                  <c:v>0.06</c:v>
                </c:pt>
                <c:pt idx="133687">
                  <c:v>0.08</c:v>
                </c:pt>
                <c:pt idx="133688">
                  <c:v>0.06</c:v>
                </c:pt>
                <c:pt idx="133689">
                  <c:v>0.04</c:v>
                </c:pt>
                <c:pt idx="133690">
                  <c:v>0.05</c:v>
                </c:pt>
                <c:pt idx="133691">
                  <c:v>0.06</c:v>
                </c:pt>
                <c:pt idx="133692">
                  <c:v>0.05</c:v>
                </c:pt>
                <c:pt idx="133693">
                  <c:v>0.04</c:v>
                </c:pt>
                <c:pt idx="133694">
                  <c:v>0.03</c:v>
                </c:pt>
                <c:pt idx="133695">
                  <c:v>0.06</c:v>
                </c:pt>
                <c:pt idx="133696">
                  <c:v>0.03</c:v>
                </c:pt>
                <c:pt idx="133697">
                  <c:v>0.04</c:v>
                </c:pt>
                <c:pt idx="133698">
                  <c:v>0.05</c:v>
                </c:pt>
                <c:pt idx="133699">
                  <c:v>0.03</c:v>
                </c:pt>
                <c:pt idx="133700">
                  <c:v>0.03</c:v>
                </c:pt>
                <c:pt idx="133701">
                  <c:v>0.06</c:v>
                </c:pt>
                <c:pt idx="133702">
                  <c:v>0.03</c:v>
                </c:pt>
                <c:pt idx="133703">
                  <c:v>0.04</c:v>
                </c:pt>
                <c:pt idx="133704">
                  <c:v>0.04</c:v>
                </c:pt>
                <c:pt idx="133705">
                  <c:v>0.06</c:v>
                </c:pt>
                <c:pt idx="133706">
                  <c:v>0.06</c:v>
                </c:pt>
                <c:pt idx="133707">
                  <c:v>0.06</c:v>
                </c:pt>
                <c:pt idx="133708">
                  <c:v>7.0000000000000007E-2</c:v>
                </c:pt>
                <c:pt idx="133709">
                  <c:v>0.03</c:v>
                </c:pt>
                <c:pt idx="133710">
                  <c:v>0.05</c:v>
                </c:pt>
                <c:pt idx="133711">
                  <c:v>0.06</c:v>
                </c:pt>
                <c:pt idx="133712">
                  <c:v>0.05</c:v>
                </c:pt>
                <c:pt idx="133713">
                  <c:v>0.06</c:v>
                </c:pt>
                <c:pt idx="133714">
                  <c:v>0.04</c:v>
                </c:pt>
                <c:pt idx="133715">
                  <c:v>0.04</c:v>
                </c:pt>
                <c:pt idx="133716">
                  <c:v>0.06</c:v>
                </c:pt>
                <c:pt idx="133717">
                  <c:v>0.06</c:v>
                </c:pt>
                <c:pt idx="133718">
                  <c:v>0.06</c:v>
                </c:pt>
                <c:pt idx="133719">
                  <c:v>7.0000000000000007E-2</c:v>
                </c:pt>
                <c:pt idx="133720">
                  <c:v>0.06</c:v>
                </c:pt>
                <c:pt idx="133721">
                  <c:v>7.0000000000000007E-2</c:v>
                </c:pt>
                <c:pt idx="133722">
                  <c:v>0.06</c:v>
                </c:pt>
                <c:pt idx="133723">
                  <c:v>0.05</c:v>
                </c:pt>
                <c:pt idx="133724">
                  <c:v>0.04</c:v>
                </c:pt>
                <c:pt idx="133725">
                  <c:v>0.05</c:v>
                </c:pt>
                <c:pt idx="133726">
                  <c:v>0.06</c:v>
                </c:pt>
                <c:pt idx="133727">
                  <c:v>0.05</c:v>
                </c:pt>
                <c:pt idx="133728">
                  <c:v>7.0000000000000007E-2</c:v>
                </c:pt>
                <c:pt idx="133729">
                  <c:v>0.04</c:v>
                </c:pt>
                <c:pt idx="133730">
                  <c:v>0.04</c:v>
                </c:pt>
                <c:pt idx="133731">
                  <c:v>0.06</c:v>
                </c:pt>
                <c:pt idx="133732">
                  <c:v>0.04</c:v>
                </c:pt>
                <c:pt idx="133733">
                  <c:v>0.04</c:v>
                </c:pt>
                <c:pt idx="133734">
                  <c:v>0.02</c:v>
                </c:pt>
                <c:pt idx="133735">
                  <c:v>0.03</c:v>
                </c:pt>
                <c:pt idx="133736">
                  <c:v>0.05</c:v>
                </c:pt>
                <c:pt idx="133737">
                  <c:v>0.06</c:v>
                </c:pt>
                <c:pt idx="133738">
                  <c:v>0.04</c:v>
                </c:pt>
                <c:pt idx="133739">
                  <c:v>0.04</c:v>
                </c:pt>
                <c:pt idx="133740">
                  <c:v>0.02</c:v>
                </c:pt>
                <c:pt idx="133741">
                  <c:v>0.04</c:v>
                </c:pt>
                <c:pt idx="133742">
                  <c:v>0.04</c:v>
                </c:pt>
                <c:pt idx="133743">
                  <c:v>0.06</c:v>
                </c:pt>
                <c:pt idx="133744">
                  <c:v>0.02</c:v>
                </c:pt>
                <c:pt idx="133745">
                  <c:v>0.06</c:v>
                </c:pt>
                <c:pt idx="133746">
                  <c:v>0.02</c:v>
                </c:pt>
                <c:pt idx="133747">
                  <c:v>0.06</c:v>
                </c:pt>
                <c:pt idx="133748">
                  <c:v>0.04</c:v>
                </c:pt>
                <c:pt idx="133749">
                  <c:v>7.0000000000000007E-2</c:v>
                </c:pt>
                <c:pt idx="133750">
                  <c:v>0.03</c:v>
                </c:pt>
                <c:pt idx="133751">
                  <c:v>0.05</c:v>
                </c:pt>
                <c:pt idx="133752">
                  <c:v>0.04</c:v>
                </c:pt>
                <c:pt idx="133753">
                  <c:v>0.05</c:v>
                </c:pt>
                <c:pt idx="133754">
                  <c:v>0.04</c:v>
                </c:pt>
                <c:pt idx="133755">
                  <c:v>0.04</c:v>
                </c:pt>
                <c:pt idx="133756">
                  <c:v>0.05</c:v>
                </c:pt>
                <c:pt idx="133757">
                  <c:v>0.04</c:v>
                </c:pt>
                <c:pt idx="133758">
                  <c:v>0.05</c:v>
                </c:pt>
                <c:pt idx="133759">
                  <c:v>0.06</c:v>
                </c:pt>
                <c:pt idx="133760">
                  <c:v>0.05</c:v>
                </c:pt>
                <c:pt idx="133761">
                  <c:v>0.06</c:v>
                </c:pt>
                <c:pt idx="133762">
                  <c:v>0.06</c:v>
                </c:pt>
                <c:pt idx="133763">
                  <c:v>0.06</c:v>
                </c:pt>
                <c:pt idx="133764">
                  <c:v>0.06</c:v>
                </c:pt>
                <c:pt idx="133765">
                  <c:v>7.0000000000000007E-2</c:v>
                </c:pt>
                <c:pt idx="133766">
                  <c:v>7.0000000000000007E-2</c:v>
                </c:pt>
                <c:pt idx="133767">
                  <c:v>0.06</c:v>
                </c:pt>
                <c:pt idx="133768">
                  <c:v>7.0000000000000007E-2</c:v>
                </c:pt>
                <c:pt idx="133769">
                  <c:v>0.06</c:v>
                </c:pt>
                <c:pt idx="133770">
                  <c:v>0.06</c:v>
                </c:pt>
                <c:pt idx="133771">
                  <c:v>0.04</c:v>
                </c:pt>
                <c:pt idx="133772">
                  <c:v>0.04</c:v>
                </c:pt>
                <c:pt idx="133773">
                  <c:v>0.05</c:v>
                </c:pt>
                <c:pt idx="133774">
                  <c:v>0.06</c:v>
                </c:pt>
                <c:pt idx="133775">
                  <c:v>0.04</c:v>
                </c:pt>
                <c:pt idx="133776">
                  <c:v>0.04</c:v>
                </c:pt>
                <c:pt idx="133777">
                  <c:v>0.04</c:v>
                </c:pt>
                <c:pt idx="133778">
                  <c:v>0.06</c:v>
                </c:pt>
                <c:pt idx="133779">
                  <c:v>0.04</c:v>
                </c:pt>
                <c:pt idx="133780">
                  <c:v>0.04</c:v>
                </c:pt>
                <c:pt idx="133781">
                  <c:v>0.04</c:v>
                </c:pt>
                <c:pt idx="133782">
                  <c:v>7.0000000000000007E-2</c:v>
                </c:pt>
                <c:pt idx="133783">
                  <c:v>0.06</c:v>
                </c:pt>
                <c:pt idx="133784">
                  <c:v>0.04</c:v>
                </c:pt>
                <c:pt idx="133785">
                  <c:v>0.03</c:v>
                </c:pt>
                <c:pt idx="133786">
                  <c:v>7.0000000000000007E-2</c:v>
                </c:pt>
                <c:pt idx="133787">
                  <c:v>0.06</c:v>
                </c:pt>
                <c:pt idx="133788">
                  <c:v>0.06</c:v>
                </c:pt>
                <c:pt idx="133789">
                  <c:v>0.04</c:v>
                </c:pt>
                <c:pt idx="133790">
                  <c:v>0.04</c:v>
                </c:pt>
                <c:pt idx="133791">
                  <c:v>0.03</c:v>
                </c:pt>
                <c:pt idx="133792">
                  <c:v>0.02</c:v>
                </c:pt>
                <c:pt idx="133793">
                  <c:v>0.03</c:v>
                </c:pt>
                <c:pt idx="133794">
                  <c:v>0.02</c:v>
                </c:pt>
                <c:pt idx="133795">
                  <c:v>0.04</c:v>
                </c:pt>
                <c:pt idx="133796">
                  <c:v>0.04</c:v>
                </c:pt>
                <c:pt idx="133797">
                  <c:v>0.03</c:v>
                </c:pt>
                <c:pt idx="133798">
                  <c:v>0.04</c:v>
                </c:pt>
                <c:pt idx="133799">
                  <c:v>0.04</c:v>
                </c:pt>
                <c:pt idx="133800">
                  <c:v>0.04</c:v>
                </c:pt>
                <c:pt idx="133801">
                  <c:v>0.03</c:v>
                </c:pt>
                <c:pt idx="133802">
                  <c:v>0.06</c:v>
                </c:pt>
                <c:pt idx="133803">
                  <c:v>0.04</c:v>
                </c:pt>
                <c:pt idx="133804">
                  <c:v>0.03</c:v>
                </c:pt>
                <c:pt idx="133805">
                  <c:v>0.02</c:v>
                </c:pt>
                <c:pt idx="133806">
                  <c:v>0.02</c:v>
                </c:pt>
                <c:pt idx="133807">
                  <c:v>0.03</c:v>
                </c:pt>
                <c:pt idx="133808">
                  <c:v>0.04</c:v>
                </c:pt>
                <c:pt idx="133809">
                  <c:v>0.04</c:v>
                </c:pt>
                <c:pt idx="133810">
                  <c:v>0.04</c:v>
                </c:pt>
                <c:pt idx="133811">
                  <c:v>0.04</c:v>
                </c:pt>
                <c:pt idx="133812">
                  <c:v>0.03</c:v>
                </c:pt>
                <c:pt idx="133813">
                  <c:v>0.04</c:v>
                </c:pt>
                <c:pt idx="133814">
                  <c:v>0.04</c:v>
                </c:pt>
                <c:pt idx="133815">
                  <c:v>0.04</c:v>
                </c:pt>
                <c:pt idx="133816">
                  <c:v>0.03</c:v>
                </c:pt>
                <c:pt idx="133817">
                  <c:v>0.06</c:v>
                </c:pt>
                <c:pt idx="133818">
                  <c:v>0.04</c:v>
                </c:pt>
                <c:pt idx="133819">
                  <c:v>0.06</c:v>
                </c:pt>
                <c:pt idx="133820">
                  <c:v>0.02</c:v>
                </c:pt>
                <c:pt idx="133821">
                  <c:v>0.02</c:v>
                </c:pt>
                <c:pt idx="133822">
                  <c:v>0.04</c:v>
                </c:pt>
                <c:pt idx="133823">
                  <c:v>0.05</c:v>
                </c:pt>
                <c:pt idx="133824">
                  <c:v>7.0000000000000007E-2</c:v>
                </c:pt>
                <c:pt idx="133825">
                  <c:v>0.04</c:v>
                </c:pt>
                <c:pt idx="133826">
                  <c:v>0.02</c:v>
                </c:pt>
                <c:pt idx="133827">
                  <c:v>0.04</c:v>
                </c:pt>
                <c:pt idx="133828">
                  <c:v>0.03</c:v>
                </c:pt>
                <c:pt idx="133829">
                  <c:v>0.02</c:v>
                </c:pt>
                <c:pt idx="133830">
                  <c:v>0.04</c:v>
                </c:pt>
                <c:pt idx="133831">
                  <c:v>0.01</c:v>
                </c:pt>
                <c:pt idx="133832">
                  <c:v>0.04</c:v>
                </c:pt>
                <c:pt idx="133833">
                  <c:v>0.03</c:v>
                </c:pt>
                <c:pt idx="133834">
                  <c:v>0.04</c:v>
                </c:pt>
                <c:pt idx="133835">
                  <c:v>0.02</c:v>
                </c:pt>
                <c:pt idx="133836">
                  <c:v>0.06</c:v>
                </c:pt>
                <c:pt idx="133837">
                  <c:v>0.04</c:v>
                </c:pt>
                <c:pt idx="133838">
                  <c:v>0.03</c:v>
                </c:pt>
                <c:pt idx="133839">
                  <c:v>0.03</c:v>
                </c:pt>
                <c:pt idx="133840">
                  <c:v>0.05</c:v>
                </c:pt>
                <c:pt idx="133841">
                  <c:v>0.05</c:v>
                </c:pt>
                <c:pt idx="133842">
                  <c:v>0.04</c:v>
                </c:pt>
                <c:pt idx="133843">
                  <c:v>0.05</c:v>
                </c:pt>
                <c:pt idx="133844">
                  <c:v>0.04</c:v>
                </c:pt>
                <c:pt idx="133845">
                  <c:v>0.05</c:v>
                </c:pt>
                <c:pt idx="133846">
                  <c:v>0.06</c:v>
                </c:pt>
                <c:pt idx="133847">
                  <c:v>0.02</c:v>
                </c:pt>
                <c:pt idx="133848">
                  <c:v>0.05</c:v>
                </c:pt>
                <c:pt idx="133849">
                  <c:v>0.02</c:v>
                </c:pt>
                <c:pt idx="133850">
                  <c:v>0.04</c:v>
                </c:pt>
                <c:pt idx="133851">
                  <c:v>0.02</c:v>
                </c:pt>
                <c:pt idx="133852">
                  <c:v>0.05</c:v>
                </c:pt>
                <c:pt idx="133853">
                  <c:v>0.04</c:v>
                </c:pt>
                <c:pt idx="133854">
                  <c:v>0.05</c:v>
                </c:pt>
                <c:pt idx="133855">
                  <c:v>0.04</c:v>
                </c:pt>
                <c:pt idx="133856">
                  <c:v>0.05</c:v>
                </c:pt>
                <c:pt idx="133857">
                  <c:v>0.03</c:v>
                </c:pt>
                <c:pt idx="133858">
                  <c:v>0.04</c:v>
                </c:pt>
                <c:pt idx="133859">
                  <c:v>0.02</c:v>
                </c:pt>
                <c:pt idx="133860">
                  <c:v>0.03</c:v>
                </c:pt>
                <c:pt idx="133861">
                  <c:v>0.04</c:v>
                </c:pt>
                <c:pt idx="133862">
                  <c:v>0.04</c:v>
                </c:pt>
                <c:pt idx="133863">
                  <c:v>0.04</c:v>
                </c:pt>
                <c:pt idx="133864">
                  <c:v>0.04</c:v>
                </c:pt>
                <c:pt idx="133865">
                  <c:v>0.02</c:v>
                </c:pt>
                <c:pt idx="133866">
                  <c:v>0.05</c:v>
                </c:pt>
                <c:pt idx="133867">
                  <c:v>0.04</c:v>
                </c:pt>
                <c:pt idx="133868">
                  <c:v>0.04</c:v>
                </c:pt>
                <c:pt idx="133869">
                  <c:v>0.05</c:v>
                </c:pt>
                <c:pt idx="133870">
                  <c:v>0.06</c:v>
                </c:pt>
                <c:pt idx="133871">
                  <c:v>0.04</c:v>
                </c:pt>
                <c:pt idx="133872">
                  <c:v>0.03</c:v>
                </c:pt>
                <c:pt idx="133873">
                  <c:v>0.04</c:v>
                </c:pt>
                <c:pt idx="133874">
                  <c:v>0.04</c:v>
                </c:pt>
                <c:pt idx="133875">
                  <c:v>0.04</c:v>
                </c:pt>
                <c:pt idx="133876">
                  <c:v>0.06</c:v>
                </c:pt>
                <c:pt idx="133877">
                  <c:v>0.04</c:v>
                </c:pt>
                <c:pt idx="133878">
                  <c:v>0.06</c:v>
                </c:pt>
                <c:pt idx="133879">
                  <c:v>0.02</c:v>
                </c:pt>
                <c:pt idx="133880">
                  <c:v>0.04</c:v>
                </c:pt>
                <c:pt idx="133881">
                  <c:v>0.05</c:v>
                </c:pt>
                <c:pt idx="133882">
                  <c:v>0.06</c:v>
                </c:pt>
                <c:pt idx="133883">
                  <c:v>0.04</c:v>
                </c:pt>
                <c:pt idx="133884">
                  <c:v>0.02</c:v>
                </c:pt>
                <c:pt idx="133885">
                  <c:v>0.05</c:v>
                </c:pt>
                <c:pt idx="133886">
                  <c:v>0.06</c:v>
                </c:pt>
                <c:pt idx="133887">
                  <c:v>0.04</c:v>
                </c:pt>
                <c:pt idx="133888">
                  <c:v>0.03</c:v>
                </c:pt>
                <c:pt idx="133889">
                  <c:v>0.03</c:v>
                </c:pt>
                <c:pt idx="133890">
                  <c:v>0.04</c:v>
                </c:pt>
                <c:pt idx="133891">
                  <c:v>0.04</c:v>
                </c:pt>
                <c:pt idx="133892">
                  <c:v>0.04</c:v>
                </c:pt>
                <c:pt idx="133893">
                  <c:v>0.04</c:v>
                </c:pt>
                <c:pt idx="133894">
                  <c:v>0.05</c:v>
                </c:pt>
                <c:pt idx="133895">
                  <c:v>0.06</c:v>
                </c:pt>
                <c:pt idx="133896">
                  <c:v>7.0000000000000007E-2</c:v>
                </c:pt>
                <c:pt idx="133897">
                  <c:v>0.05</c:v>
                </c:pt>
                <c:pt idx="133898">
                  <c:v>0.04</c:v>
                </c:pt>
                <c:pt idx="133899">
                  <c:v>0.02</c:v>
                </c:pt>
                <c:pt idx="133900">
                  <c:v>0.04</c:v>
                </c:pt>
                <c:pt idx="133901">
                  <c:v>0.05</c:v>
                </c:pt>
                <c:pt idx="133902">
                  <c:v>0.03</c:v>
                </c:pt>
                <c:pt idx="133903">
                  <c:v>0.04</c:v>
                </c:pt>
                <c:pt idx="133904">
                  <c:v>0.06</c:v>
                </c:pt>
                <c:pt idx="133905">
                  <c:v>0.06</c:v>
                </c:pt>
                <c:pt idx="133906">
                  <c:v>0.04</c:v>
                </c:pt>
                <c:pt idx="133907">
                  <c:v>0.02</c:v>
                </c:pt>
                <c:pt idx="133908">
                  <c:v>0.04</c:v>
                </c:pt>
                <c:pt idx="133909">
                  <c:v>0.04</c:v>
                </c:pt>
                <c:pt idx="133910">
                  <c:v>0.04</c:v>
                </c:pt>
                <c:pt idx="133911">
                  <c:v>0.04</c:v>
                </c:pt>
                <c:pt idx="133912">
                  <c:v>0.02</c:v>
                </c:pt>
                <c:pt idx="133913">
                  <c:v>0.04</c:v>
                </c:pt>
                <c:pt idx="133914">
                  <c:v>0.04</c:v>
                </c:pt>
                <c:pt idx="133915">
                  <c:v>0.04</c:v>
                </c:pt>
                <c:pt idx="133916">
                  <c:v>0.06</c:v>
                </c:pt>
                <c:pt idx="133917">
                  <c:v>0.04</c:v>
                </c:pt>
                <c:pt idx="133918">
                  <c:v>0.04</c:v>
                </c:pt>
                <c:pt idx="133919">
                  <c:v>0.04</c:v>
                </c:pt>
                <c:pt idx="133920">
                  <c:v>0.03</c:v>
                </c:pt>
                <c:pt idx="133921">
                  <c:v>0.03</c:v>
                </c:pt>
                <c:pt idx="133922">
                  <c:v>0.05</c:v>
                </c:pt>
                <c:pt idx="133923">
                  <c:v>0.04</c:v>
                </c:pt>
                <c:pt idx="133924">
                  <c:v>0.03</c:v>
                </c:pt>
                <c:pt idx="133925">
                  <c:v>0.01</c:v>
                </c:pt>
                <c:pt idx="133926">
                  <c:v>0.02</c:v>
                </c:pt>
                <c:pt idx="133927">
                  <c:v>0.01</c:v>
                </c:pt>
                <c:pt idx="133928">
                  <c:v>0.04</c:v>
                </c:pt>
                <c:pt idx="133929">
                  <c:v>0.04</c:v>
                </c:pt>
                <c:pt idx="133930">
                  <c:v>0.04</c:v>
                </c:pt>
                <c:pt idx="133931">
                  <c:v>0.06</c:v>
                </c:pt>
                <c:pt idx="133932">
                  <c:v>0.04</c:v>
                </c:pt>
                <c:pt idx="133933">
                  <c:v>0.04</c:v>
                </c:pt>
                <c:pt idx="133934">
                  <c:v>0.06</c:v>
                </c:pt>
                <c:pt idx="133935">
                  <c:v>0.04</c:v>
                </c:pt>
                <c:pt idx="133936">
                  <c:v>0.04</c:v>
                </c:pt>
                <c:pt idx="133937">
                  <c:v>0.04</c:v>
                </c:pt>
                <c:pt idx="133938">
                  <c:v>0.04</c:v>
                </c:pt>
                <c:pt idx="133939">
                  <c:v>0.04</c:v>
                </c:pt>
                <c:pt idx="133940">
                  <c:v>0.02</c:v>
                </c:pt>
                <c:pt idx="133941">
                  <c:v>0.04</c:v>
                </c:pt>
                <c:pt idx="133942">
                  <c:v>0.04</c:v>
                </c:pt>
                <c:pt idx="133943">
                  <c:v>0.04</c:v>
                </c:pt>
                <c:pt idx="133944">
                  <c:v>0.04</c:v>
                </c:pt>
                <c:pt idx="133945">
                  <c:v>0.03</c:v>
                </c:pt>
                <c:pt idx="133946">
                  <c:v>0.04</c:v>
                </c:pt>
                <c:pt idx="133947">
                  <c:v>0.02</c:v>
                </c:pt>
                <c:pt idx="133948">
                  <c:v>0.04</c:v>
                </c:pt>
                <c:pt idx="133949">
                  <c:v>0.05</c:v>
                </c:pt>
                <c:pt idx="133950">
                  <c:v>0.03</c:v>
                </c:pt>
                <c:pt idx="133951">
                  <c:v>0.02</c:v>
                </c:pt>
                <c:pt idx="133952">
                  <c:v>0.02</c:v>
                </c:pt>
                <c:pt idx="133953">
                  <c:v>0.04</c:v>
                </c:pt>
                <c:pt idx="133954">
                  <c:v>0.01</c:v>
                </c:pt>
                <c:pt idx="133955">
                  <c:v>0.04</c:v>
                </c:pt>
                <c:pt idx="133956">
                  <c:v>0.02</c:v>
                </c:pt>
                <c:pt idx="133957">
                  <c:v>0.04</c:v>
                </c:pt>
                <c:pt idx="133958">
                  <c:v>0.03</c:v>
                </c:pt>
                <c:pt idx="133959">
                  <c:v>0.03</c:v>
                </c:pt>
                <c:pt idx="133960">
                  <c:v>0.06</c:v>
                </c:pt>
                <c:pt idx="133961">
                  <c:v>0.04</c:v>
                </c:pt>
                <c:pt idx="133962">
                  <c:v>0.04</c:v>
                </c:pt>
                <c:pt idx="133963">
                  <c:v>0.04</c:v>
                </c:pt>
                <c:pt idx="133964">
                  <c:v>0.04</c:v>
                </c:pt>
                <c:pt idx="133965">
                  <c:v>0.04</c:v>
                </c:pt>
                <c:pt idx="133966">
                  <c:v>0.04</c:v>
                </c:pt>
                <c:pt idx="133967">
                  <c:v>0.04</c:v>
                </c:pt>
                <c:pt idx="133968">
                  <c:v>0.04</c:v>
                </c:pt>
                <c:pt idx="133969">
                  <c:v>0.04</c:v>
                </c:pt>
                <c:pt idx="133970">
                  <c:v>0.03</c:v>
                </c:pt>
                <c:pt idx="133971">
                  <c:v>0.04</c:v>
                </c:pt>
                <c:pt idx="133972">
                  <c:v>0.02</c:v>
                </c:pt>
                <c:pt idx="133973">
                  <c:v>0.03</c:v>
                </c:pt>
                <c:pt idx="133974">
                  <c:v>0.04</c:v>
                </c:pt>
                <c:pt idx="133975">
                  <c:v>0.02</c:v>
                </c:pt>
                <c:pt idx="133976">
                  <c:v>0.04</c:v>
                </c:pt>
                <c:pt idx="133977">
                  <c:v>0.04</c:v>
                </c:pt>
                <c:pt idx="133978">
                  <c:v>0.03</c:v>
                </c:pt>
                <c:pt idx="133979">
                  <c:v>0.05</c:v>
                </c:pt>
                <c:pt idx="133980">
                  <c:v>0.02</c:v>
                </c:pt>
                <c:pt idx="133981">
                  <c:v>0.04</c:v>
                </c:pt>
                <c:pt idx="133982">
                  <c:v>0.02</c:v>
                </c:pt>
                <c:pt idx="133983">
                  <c:v>0.02</c:v>
                </c:pt>
                <c:pt idx="133984">
                  <c:v>0.04</c:v>
                </c:pt>
                <c:pt idx="133985">
                  <c:v>0.04</c:v>
                </c:pt>
                <c:pt idx="133986">
                  <c:v>0.04</c:v>
                </c:pt>
                <c:pt idx="133987">
                  <c:v>0.04</c:v>
                </c:pt>
                <c:pt idx="133988">
                  <c:v>0.04</c:v>
                </c:pt>
                <c:pt idx="133989">
                  <c:v>0.03</c:v>
                </c:pt>
                <c:pt idx="133990">
                  <c:v>0.04</c:v>
                </c:pt>
                <c:pt idx="133991">
                  <c:v>0.03</c:v>
                </c:pt>
                <c:pt idx="133992">
                  <c:v>0.04</c:v>
                </c:pt>
                <c:pt idx="133993">
                  <c:v>0.04</c:v>
                </c:pt>
                <c:pt idx="133994">
                  <c:v>0.04</c:v>
                </c:pt>
                <c:pt idx="133995">
                  <c:v>0.04</c:v>
                </c:pt>
                <c:pt idx="133996">
                  <c:v>0.01</c:v>
                </c:pt>
                <c:pt idx="133997">
                  <c:v>0.02</c:v>
                </c:pt>
                <c:pt idx="133998">
                  <c:v>0.05</c:v>
                </c:pt>
                <c:pt idx="133999">
                  <c:v>0.04</c:v>
                </c:pt>
                <c:pt idx="134000">
                  <c:v>0.02</c:v>
                </c:pt>
                <c:pt idx="134001">
                  <c:v>0.01</c:v>
                </c:pt>
                <c:pt idx="134002">
                  <c:v>0.03</c:v>
                </c:pt>
                <c:pt idx="134003">
                  <c:v>0.03</c:v>
                </c:pt>
                <c:pt idx="134004">
                  <c:v>0.04</c:v>
                </c:pt>
                <c:pt idx="134005">
                  <c:v>0.02</c:v>
                </c:pt>
                <c:pt idx="134006">
                  <c:v>0.02</c:v>
                </c:pt>
                <c:pt idx="134007">
                  <c:v>0.01</c:v>
                </c:pt>
                <c:pt idx="134008">
                  <c:v>0.03</c:v>
                </c:pt>
                <c:pt idx="134009">
                  <c:v>0.02</c:v>
                </c:pt>
                <c:pt idx="134010">
                  <c:v>0.02</c:v>
                </c:pt>
                <c:pt idx="134011">
                  <c:v>0.04</c:v>
                </c:pt>
                <c:pt idx="134012">
                  <c:v>0.04</c:v>
                </c:pt>
                <c:pt idx="134013">
                  <c:v>0.03</c:v>
                </c:pt>
                <c:pt idx="134014">
                  <c:v>0.02</c:v>
                </c:pt>
                <c:pt idx="134015">
                  <c:v>0.01</c:v>
                </c:pt>
                <c:pt idx="134016">
                  <c:v>0.02</c:v>
                </c:pt>
                <c:pt idx="134017">
                  <c:v>0.05</c:v>
                </c:pt>
                <c:pt idx="134018">
                  <c:v>0.02</c:v>
                </c:pt>
                <c:pt idx="134019">
                  <c:v>0.02</c:v>
                </c:pt>
                <c:pt idx="134020">
                  <c:v>0.02</c:v>
                </c:pt>
                <c:pt idx="134021">
                  <c:v>0.02</c:v>
                </c:pt>
                <c:pt idx="134022">
                  <c:v>0.01</c:v>
                </c:pt>
                <c:pt idx="134023">
                  <c:v>0.02</c:v>
                </c:pt>
                <c:pt idx="134024">
                  <c:v>0.04</c:v>
                </c:pt>
                <c:pt idx="134025">
                  <c:v>0.03</c:v>
                </c:pt>
                <c:pt idx="134026">
                  <c:v>0.02</c:v>
                </c:pt>
                <c:pt idx="134027">
                  <c:v>0.02</c:v>
                </c:pt>
                <c:pt idx="134028">
                  <c:v>0.02</c:v>
                </c:pt>
                <c:pt idx="134029">
                  <c:v>0.01</c:v>
                </c:pt>
                <c:pt idx="134030">
                  <c:v>0.02</c:v>
                </c:pt>
                <c:pt idx="134031">
                  <c:v>0.03</c:v>
                </c:pt>
                <c:pt idx="134032">
                  <c:v>0.05</c:v>
                </c:pt>
                <c:pt idx="134033">
                  <c:v>0.03</c:v>
                </c:pt>
                <c:pt idx="134034">
                  <c:v>0.01</c:v>
                </c:pt>
                <c:pt idx="134035">
                  <c:v>0.02</c:v>
                </c:pt>
                <c:pt idx="134036">
                  <c:v>0.02</c:v>
                </c:pt>
                <c:pt idx="134037">
                  <c:v>0.02</c:v>
                </c:pt>
                <c:pt idx="134038">
                  <c:v>0.01</c:v>
                </c:pt>
                <c:pt idx="134039">
                  <c:v>0.04</c:v>
                </c:pt>
                <c:pt idx="134040">
                  <c:v>0.02</c:v>
                </c:pt>
                <c:pt idx="134041">
                  <c:v>0.05</c:v>
                </c:pt>
                <c:pt idx="134042">
                  <c:v>0.04</c:v>
                </c:pt>
                <c:pt idx="134043">
                  <c:v>0.02</c:v>
                </c:pt>
                <c:pt idx="134044">
                  <c:v>0.01</c:v>
                </c:pt>
                <c:pt idx="134045">
                  <c:v>0.02</c:v>
                </c:pt>
                <c:pt idx="134046">
                  <c:v>0.04</c:v>
                </c:pt>
                <c:pt idx="134047">
                  <c:v>0.02</c:v>
                </c:pt>
                <c:pt idx="134048">
                  <c:v>0.02</c:v>
                </c:pt>
                <c:pt idx="134049">
                  <c:v>0.04</c:v>
                </c:pt>
                <c:pt idx="134050">
                  <c:v>0.04</c:v>
                </c:pt>
                <c:pt idx="134051">
                  <c:v>0.02</c:v>
                </c:pt>
                <c:pt idx="134052">
                  <c:v>0.02</c:v>
                </c:pt>
                <c:pt idx="134053">
                  <c:v>0.01</c:v>
                </c:pt>
                <c:pt idx="134054">
                  <c:v>0.02</c:v>
                </c:pt>
                <c:pt idx="134055">
                  <c:v>0.03</c:v>
                </c:pt>
                <c:pt idx="134056">
                  <c:v>0.02</c:v>
                </c:pt>
                <c:pt idx="134057">
                  <c:v>0.03</c:v>
                </c:pt>
                <c:pt idx="134058">
                  <c:v>0.02</c:v>
                </c:pt>
                <c:pt idx="134059">
                  <c:v>0.04</c:v>
                </c:pt>
                <c:pt idx="134060">
                  <c:v>0.04</c:v>
                </c:pt>
                <c:pt idx="134061">
                  <c:v>0.05</c:v>
                </c:pt>
                <c:pt idx="134062">
                  <c:v>0.04</c:v>
                </c:pt>
                <c:pt idx="134063">
                  <c:v>0.06</c:v>
                </c:pt>
                <c:pt idx="134064">
                  <c:v>0.03</c:v>
                </c:pt>
                <c:pt idx="134065">
                  <c:v>0.04</c:v>
                </c:pt>
                <c:pt idx="134066">
                  <c:v>0.04</c:v>
                </c:pt>
                <c:pt idx="134067">
                  <c:v>0.03</c:v>
                </c:pt>
                <c:pt idx="134068">
                  <c:v>0.06</c:v>
                </c:pt>
                <c:pt idx="134069">
                  <c:v>0.02</c:v>
                </c:pt>
                <c:pt idx="134070">
                  <c:v>0.02</c:v>
                </c:pt>
                <c:pt idx="134071">
                  <c:v>0.02</c:v>
                </c:pt>
                <c:pt idx="134072">
                  <c:v>0.04</c:v>
                </c:pt>
                <c:pt idx="134073">
                  <c:v>0.04</c:v>
                </c:pt>
                <c:pt idx="134074">
                  <c:v>0.04</c:v>
                </c:pt>
                <c:pt idx="134075">
                  <c:v>0.04</c:v>
                </c:pt>
                <c:pt idx="134076">
                  <c:v>0.04</c:v>
                </c:pt>
                <c:pt idx="134077">
                  <c:v>0.02</c:v>
                </c:pt>
                <c:pt idx="134078">
                  <c:v>0.06</c:v>
                </c:pt>
                <c:pt idx="134079">
                  <c:v>0.04</c:v>
                </c:pt>
                <c:pt idx="134080">
                  <c:v>0.05</c:v>
                </c:pt>
                <c:pt idx="134081">
                  <c:v>0.03</c:v>
                </c:pt>
                <c:pt idx="134082">
                  <c:v>0.02</c:v>
                </c:pt>
                <c:pt idx="134083">
                  <c:v>0.01</c:v>
                </c:pt>
                <c:pt idx="134084">
                  <c:v>0.02</c:v>
                </c:pt>
                <c:pt idx="134085">
                  <c:v>0.01</c:v>
                </c:pt>
                <c:pt idx="134086">
                  <c:v>0.04</c:v>
                </c:pt>
                <c:pt idx="134087">
                  <c:v>0.04</c:v>
                </c:pt>
                <c:pt idx="134088">
                  <c:v>0.03</c:v>
                </c:pt>
                <c:pt idx="134089">
                  <c:v>0.02</c:v>
                </c:pt>
                <c:pt idx="134090">
                  <c:v>0.04</c:v>
                </c:pt>
                <c:pt idx="134091">
                  <c:v>0.04</c:v>
                </c:pt>
                <c:pt idx="134092">
                  <c:v>0.03</c:v>
                </c:pt>
                <c:pt idx="134093">
                  <c:v>0.02</c:v>
                </c:pt>
                <c:pt idx="134094">
                  <c:v>0.04</c:v>
                </c:pt>
                <c:pt idx="134095">
                  <c:v>0.03</c:v>
                </c:pt>
                <c:pt idx="134096">
                  <c:v>0.03</c:v>
                </c:pt>
                <c:pt idx="134097">
                  <c:v>0.05</c:v>
                </c:pt>
                <c:pt idx="134098">
                  <c:v>0.02</c:v>
                </c:pt>
                <c:pt idx="134099">
                  <c:v>0.02</c:v>
                </c:pt>
                <c:pt idx="134100">
                  <c:v>0.02</c:v>
                </c:pt>
                <c:pt idx="134101">
                  <c:v>0.02</c:v>
                </c:pt>
                <c:pt idx="134102">
                  <c:v>0.03</c:v>
                </c:pt>
                <c:pt idx="134103">
                  <c:v>0.03</c:v>
                </c:pt>
                <c:pt idx="134104">
                  <c:v>0.01</c:v>
                </c:pt>
                <c:pt idx="134105">
                  <c:v>0.04</c:v>
                </c:pt>
                <c:pt idx="134106">
                  <c:v>0.02</c:v>
                </c:pt>
                <c:pt idx="134107">
                  <c:v>0.02</c:v>
                </c:pt>
                <c:pt idx="134108">
                  <c:v>0.02</c:v>
                </c:pt>
                <c:pt idx="134109">
                  <c:v>0.04</c:v>
                </c:pt>
                <c:pt idx="134110">
                  <c:v>0.05</c:v>
                </c:pt>
                <c:pt idx="134111">
                  <c:v>0.04</c:v>
                </c:pt>
                <c:pt idx="134112">
                  <c:v>0.05</c:v>
                </c:pt>
                <c:pt idx="134113">
                  <c:v>0.05</c:v>
                </c:pt>
                <c:pt idx="134114">
                  <c:v>0.06</c:v>
                </c:pt>
                <c:pt idx="134115">
                  <c:v>0.04</c:v>
                </c:pt>
                <c:pt idx="134116">
                  <c:v>0.02</c:v>
                </c:pt>
                <c:pt idx="134117">
                  <c:v>0.04</c:v>
                </c:pt>
                <c:pt idx="134118">
                  <c:v>0.05</c:v>
                </c:pt>
                <c:pt idx="134119">
                  <c:v>0.06</c:v>
                </c:pt>
                <c:pt idx="134120">
                  <c:v>0.03</c:v>
                </c:pt>
                <c:pt idx="134121">
                  <c:v>0.05</c:v>
                </c:pt>
                <c:pt idx="134122">
                  <c:v>0.04</c:v>
                </c:pt>
                <c:pt idx="134123">
                  <c:v>0.05</c:v>
                </c:pt>
                <c:pt idx="134124">
                  <c:v>0.06</c:v>
                </c:pt>
                <c:pt idx="134125">
                  <c:v>0.06</c:v>
                </c:pt>
                <c:pt idx="134126">
                  <c:v>0.02</c:v>
                </c:pt>
                <c:pt idx="134127">
                  <c:v>0.06</c:v>
                </c:pt>
                <c:pt idx="134128">
                  <c:v>0.04</c:v>
                </c:pt>
                <c:pt idx="134129">
                  <c:v>0.05</c:v>
                </c:pt>
                <c:pt idx="134130">
                  <c:v>0.05</c:v>
                </c:pt>
                <c:pt idx="134131">
                  <c:v>0.02</c:v>
                </c:pt>
                <c:pt idx="134132">
                  <c:v>0.06</c:v>
                </c:pt>
                <c:pt idx="134133">
                  <c:v>0.03</c:v>
                </c:pt>
                <c:pt idx="134134">
                  <c:v>0.06</c:v>
                </c:pt>
                <c:pt idx="134135">
                  <c:v>0.05</c:v>
                </c:pt>
                <c:pt idx="134136">
                  <c:v>0.04</c:v>
                </c:pt>
                <c:pt idx="134137">
                  <c:v>0.06</c:v>
                </c:pt>
                <c:pt idx="134138">
                  <c:v>0.04</c:v>
                </c:pt>
                <c:pt idx="134139">
                  <c:v>0.03</c:v>
                </c:pt>
                <c:pt idx="134140">
                  <c:v>0.04</c:v>
                </c:pt>
                <c:pt idx="134141">
                  <c:v>0.05</c:v>
                </c:pt>
                <c:pt idx="134142">
                  <c:v>0.03</c:v>
                </c:pt>
                <c:pt idx="134143">
                  <c:v>0.05</c:v>
                </c:pt>
                <c:pt idx="134144">
                  <c:v>0.04</c:v>
                </c:pt>
                <c:pt idx="134145">
                  <c:v>0.02</c:v>
                </c:pt>
                <c:pt idx="134146">
                  <c:v>0.03</c:v>
                </c:pt>
                <c:pt idx="134147">
                  <c:v>0.02</c:v>
                </c:pt>
                <c:pt idx="134148">
                  <c:v>0.04</c:v>
                </c:pt>
                <c:pt idx="134149">
                  <c:v>0.03</c:v>
                </c:pt>
                <c:pt idx="134150">
                  <c:v>0.05</c:v>
                </c:pt>
                <c:pt idx="134151">
                  <c:v>0.04</c:v>
                </c:pt>
                <c:pt idx="134152">
                  <c:v>0.04</c:v>
                </c:pt>
                <c:pt idx="134153">
                  <c:v>0.06</c:v>
                </c:pt>
                <c:pt idx="134154">
                  <c:v>0.02</c:v>
                </c:pt>
                <c:pt idx="134155">
                  <c:v>0.04</c:v>
                </c:pt>
                <c:pt idx="134156">
                  <c:v>0.04</c:v>
                </c:pt>
                <c:pt idx="134157">
                  <c:v>0.05</c:v>
                </c:pt>
                <c:pt idx="134158">
                  <c:v>0.04</c:v>
                </c:pt>
                <c:pt idx="134159">
                  <c:v>0.04</c:v>
                </c:pt>
                <c:pt idx="134160">
                  <c:v>0.04</c:v>
                </c:pt>
                <c:pt idx="134161">
                  <c:v>0.04</c:v>
                </c:pt>
                <c:pt idx="134162">
                  <c:v>0.02</c:v>
                </c:pt>
                <c:pt idx="134163">
                  <c:v>0.03</c:v>
                </c:pt>
                <c:pt idx="134164">
                  <c:v>0.05</c:v>
                </c:pt>
                <c:pt idx="134165">
                  <c:v>0.02</c:v>
                </c:pt>
                <c:pt idx="134166">
                  <c:v>7.0000000000000007E-2</c:v>
                </c:pt>
                <c:pt idx="134167">
                  <c:v>0.05</c:v>
                </c:pt>
                <c:pt idx="134168">
                  <c:v>0.04</c:v>
                </c:pt>
                <c:pt idx="134169">
                  <c:v>0.04</c:v>
                </c:pt>
                <c:pt idx="134170">
                  <c:v>0.04</c:v>
                </c:pt>
                <c:pt idx="134171">
                  <c:v>0.01</c:v>
                </c:pt>
                <c:pt idx="134172">
                  <c:v>0.02</c:v>
                </c:pt>
                <c:pt idx="134173">
                  <c:v>0.02</c:v>
                </c:pt>
                <c:pt idx="134174">
                  <c:v>0.04</c:v>
                </c:pt>
                <c:pt idx="134175">
                  <c:v>0.03</c:v>
                </c:pt>
                <c:pt idx="134176">
                  <c:v>0.05</c:v>
                </c:pt>
                <c:pt idx="134177">
                  <c:v>0.02</c:v>
                </c:pt>
                <c:pt idx="134178">
                  <c:v>0.03</c:v>
                </c:pt>
                <c:pt idx="134179">
                  <c:v>0.04</c:v>
                </c:pt>
                <c:pt idx="134180">
                  <c:v>0.04</c:v>
                </c:pt>
                <c:pt idx="134181">
                  <c:v>0.04</c:v>
                </c:pt>
                <c:pt idx="134182">
                  <c:v>0.03</c:v>
                </c:pt>
                <c:pt idx="134183">
                  <c:v>0.02</c:v>
                </c:pt>
                <c:pt idx="134184">
                  <c:v>0.04</c:v>
                </c:pt>
                <c:pt idx="134185">
                  <c:v>0.02</c:v>
                </c:pt>
                <c:pt idx="134186">
                  <c:v>0.02</c:v>
                </c:pt>
                <c:pt idx="134187">
                  <c:v>0.02</c:v>
                </c:pt>
                <c:pt idx="134188">
                  <c:v>0.05</c:v>
                </c:pt>
                <c:pt idx="134189">
                  <c:v>0.05</c:v>
                </c:pt>
                <c:pt idx="134190">
                  <c:v>0.04</c:v>
                </c:pt>
                <c:pt idx="134191">
                  <c:v>0.04</c:v>
                </c:pt>
                <c:pt idx="134192">
                  <c:v>0.03</c:v>
                </c:pt>
                <c:pt idx="134193">
                  <c:v>0.05</c:v>
                </c:pt>
                <c:pt idx="134194">
                  <c:v>0.05</c:v>
                </c:pt>
                <c:pt idx="134195">
                  <c:v>0.04</c:v>
                </c:pt>
                <c:pt idx="134196">
                  <c:v>0.02</c:v>
                </c:pt>
                <c:pt idx="134197">
                  <c:v>0.02</c:v>
                </c:pt>
                <c:pt idx="134198">
                  <c:v>0.03</c:v>
                </c:pt>
                <c:pt idx="134199">
                  <c:v>0.02</c:v>
                </c:pt>
                <c:pt idx="134200">
                  <c:v>0.02</c:v>
                </c:pt>
                <c:pt idx="134201">
                  <c:v>0.04</c:v>
                </c:pt>
                <c:pt idx="134202">
                  <c:v>0.02</c:v>
                </c:pt>
                <c:pt idx="134203">
                  <c:v>0.04</c:v>
                </c:pt>
                <c:pt idx="134204">
                  <c:v>0.02</c:v>
                </c:pt>
                <c:pt idx="134205">
                  <c:v>0.04</c:v>
                </c:pt>
                <c:pt idx="134206">
                  <c:v>0.01</c:v>
                </c:pt>
                <c:pt idx="134207">
                  <c:v>0.02</c:v>
                </c:pt>
                <c:pt idx="134208">
                  <c:v>0.04</c:v>
                </c:pt>
                <c:pt idx="134209">
                  <c:v>0.03</c:v>
                </c:pt>
                <c:pt idx="134210">
                  <c:v>0.03</c:v>
                </c:pt>
                <c:pt idx="134211">
                  <c:v>0.02</c:v>
                </c:pt>
                <c:pt idx="134212">
                  <c:v>0.02</c:v>
                </c:pt>
                <c:pt idx="134213">
                  <c:v>0.03</c:v>
                </c:pt>
                <c:pt idx="134214">
                  <c:v>0.04</c:v>
                </c:pt>
                <c:pt idx="134215">
                  <c:v>0.04</c:v>
                </c:pt>
                <c:pt idx="134216">
                  <c:v>0.02</c:v>
                </c:pt>
                <c:pt idx="134217">
                  <c:v>0.02</c:v>
                </c:pt>
                <c:pt idx="134218">
                  <c:v>0.03</c:v>
                </c:pt>
                <c:pt idx="134219">
                  <c:v>0.02</c:v>
                </c:pt>
                <c:pt idx="134220">
                  <c:v>0.01</c:v>
                </c:pt>
                <c:pt idx="134221">
                  <c:v>0.02</c:v>
                </c:pt>
                <c:pt idx="134222">
                  <c:v>0.01</c:v>
                </c:pt>
                <c:pt idx="134223">
                  <c:v>0.04</c:v>
                </c:pt>
                <c:pt idx="134224">
                  <c:v>0.02</c:v>
                </c:pt>
                <c:pt idx="134225">
                  <c:v>0.04</c:v>
                </c:pt>
                <c:pt idx="134226">
                  <c:v>0.03</c:v>
                </c:pt>
                <c:pt idx="134227">
                  <c:v>0.04</c:v>
                </c:pt>
                <c:pt idx="134228">
                  <c:v>0.04</c:v>
                </c:pt>
                <c:pt idx="134229">
                  <c:v>0.01</c:v>
                </c:pt>
                <c:pt idx="134230">
                  <c:v>0.02</c:v>
                </c:pt>
                <c:pt idx="134231">
                  <c:v>0.02</c:v>
                </c:pt>
                <c:pt idx="134232">
                  <c:v>0.02</c:v>
                </c:pt>
                <c:pt idx="134233">
                  <c:v>0.05</c:v>
                </c:pt>
                <c:pt idx="134234">
                  <c:v>0.01</c:v>
                </c:pt>
                <c:pt idx="134235">
                  <c:v>0.04</c:v>
                </c:pt>
                <c:pt idx="134236">
                  <c:v>0.03</c:v>
                </c:pt>
                <c:pt idx="134237">
                  <c:v>0.02</c:v>
                </c:pt>
                <c:pt idx="134238">
                  <c:v>0.02</c:v>
                </c:pt>
                <c:pt idx="134239">
                  <c:v>0.05</c:v>
                </c:pt>
                <c:pt idx="134240">
                  <c:v>0.03</c:v>
                </c:pt>
                <c:pt idx="134241">
                  <c:v>0.05</c:v>
                </c:pt>
                <c:pt idx="134242">
                  <c:v>0.04</c:v>
                </c:pt>
                <c:pt idx="134243">
                  <c:v>0.04</c:v>
                </c:pt>
                <c:pt idx="134244">
                  <c:v>0.01</c:v>
                </c:pt>
                <c:pt idx="134245">
                  <c:v>0.03</c:v>
                </c:pt>
                <c:pt idx="134246">
                  <c:v>0.02</c:v>
                </c:pt>
                <c:pt idx="134247">
                  <c:v>0.02</c:v>
                </c:pt>
                <c:pt idx="134248">
                  <c:v>0.02</c:v>
                </c:pt>
                <c:pt idx="134249">
                  <c:v>0.04</c:v>
                </c:pt>
                <c:pt idx="134250">
                  <c:v>0.03</c:v>
                </c:pt>
                <c:pt idx="134251">
                  <c:v>0.05</c:v>
                </c:pt>
                <c:pt idx="134252">
                  <c:v>0.02</c:v>
                </c:pt>
                <c:pt idx="134253">
                  <c:v>0.04</c:v>
                </c:pt>
                <c:pt idx="134254">
                  <c:v>0.02</c:v>
                </c:pt>
                <c:pt idx="134255">
                  <c:v>0.02</c:v>
                </c:pt>
                <c:pt idx="134256">
                  <c:v>0.02</c:v>
                </c:pt>
                <c:pt idx="134257">
                  <c:v>0.02</c:v>
                </c:pt>
                <c:pt idx="134258">
                  <c:v>0.03</c:v>
                </c:pt>
                <c:pt idx="134259">
                  <c:v>0.01</c:v>
                </c:pt>
                <c:pt idx="134260">
                  <c:v>0.02</c:v>
                </c:pt>
                <c:pt idx="134261">
                  <c:v>0.03</c:v>
                </c:pt>
                <c:pt idx="134262">
                  <c:v>0.02</c:v>
                </c:pt>
                <c:pt idx="134263">
                  <c:v>0.02</c:v>
                </c:pt>
                <c:pt idx="134264">
                  <c:v>0.04</c:v>
                </c:pt>
                <c:pt idx="134265">
                  <c:v>0.02</c:v>
                </c:pt>
                <c:pt idx="134266">
                  <c:v>0.01</c:v>
                </c:pt>
                <c:pt idx="134267">
                  <c:v>0.02</c:v>
                </c:pt>
                <c:pt idx="134268">
                  <c:v>0.04</c:v>
                </c:pt>
                <c:pt idx="134269">
                  <c:v>0.02</c:v>
                </c:pt>
                <c:pt idx="134270">
                  <c:v>0.01</c:v>
                </c:pt>
                <c:pt idx="134271">
                  <c:v>0.03</c:v>
                </c:pt>
                <c:pt idx="134272">
                  <c:v>0.04</c:v>
                </c:pt>
                <c:pt idx="134273">
                  <c:v>0.04</c:v>
                </c:pt>
                <c:pt idx="134274">
                  <c:v>0.03</c:v>
                </c:pt>
                <c:pt idx="134275">
                  <c:v>0.01</c:v>
                </c:pt>
                <c:pt idx="134276">
                  <c:v>0.04</c:v>
                </c:pt>
                <c:pt idx="134277">
                  <c:v>0.04</c:v>
                </c:pt>
                <c:pt idx="134278">
                  <c:v>0.04</c:v>
                </c:pt>
                <c:pt idx="134279">
                  <c:v>0.04</c:v>
                </c:pt>
                <c:pt idx="134280">
                  <c:v>0.02</c:v>
                </c:pt>
                <c:pt idx="134281">
                  <c:v>0.04</c:v>
                </c:pt>
                <c:pt idx="134282">
                  <c:v>0.03</c:v>
                </c:pt>
                <c:pt idx="134283">
                  <c:v>0.04</c:v>
                </c:pt>
                <c:pt idx="134284">
                  <c:v>0.01</c:v>
                </c:pt>
                <c:pt idx="134285">
                  <c:v>0.03</c:v>
                </c:pt>
                <c:pt idx="134286">
                  <c:v>0.04</c:v>
                </c:pt>
                <c:pt idx="134287">
                  <c:v>0.03</c:v>
                </c:pt>
                <c:pt idx="134288">
                  <c:v>0.05</c:v>
                </c:pt>
                <c:pt idx="134289">
                  <c:v>0.04</c:v>
                </c:pt>
                <c:pt idx="134290">
                  <c:v>0.05</c:v>
                </c:pt>
                <c:pt idx="134291">
                  <c:v>0.02</c:v>
                </c:pt>
                <c:pt idx="134292">
                  <c:v>0.03</c:v>
                </c:pt>
                <c:pt idx="134293">
                  <c:v>0.04</c:v>
                </c:pt>
                <c:pt idx="134294">
                  <c:v>0.04</c:v>
                </c:pt>
                <c:pt idx="134295">
                  <c:v>0.04</c:v>
                </c:pt>
                <c:pt idx="134296">
                  <c:v>0.06</c:v>
                </c:pt>
                <c:pt idx="134297">
                  <c:v>0.04</c:v>
                </c:pt>
                <c:pt idx="134298">
                  <c:v>0.04</c:v>
                </c:pt>
                <c:pt idx="134299">
                  <c:v>0.06</c:v>
                </c:pt>
                <c:pt idx="134300">
                  <c:v>0.05</c:v>
                </c:pt>
                <c:pt idx="134301">
                  <c:v>0.06</c:v>
                </c:pt>
                <c:pt idx="134302">
                  <c:v>0.06</c:v>
                </c:pt>
                <c:pt idx="134303">
                  <c:v>0.04</c:v>
                </c:pt>
                <c:pt idx="134304">
                  <c:v>0.05</c:v>
                </c:pt>
                <c:pt idx="134305">
                  <c:v>0.05</c:v>
                </c:pt>
                <c:pt idx="134306">
                  <c:v>0.04</c:v>
                </c:pt>
                <c:pt idx="134307">
                  <c:v>0.04</c:v>
                </c:pt>
                <c:pt idx="134308">
                  <c:v>0.04</c:v>
                </c:pt>
                <c:pt idx="134309">
                  <c:v>0.05</c:v>
                </c:pt>
                <c:pt idx="134310">
                  <c:v>7.0000000000000007E-2</c:v>
                </c:pt>
                <c:pt idx="134311">
                  <c:v>7.0000000000000007E-2</c:v>
                </c:pt>
                <c:pt idx="134312">
                  <c:v>0.04</c:v>
                </c:pt>
                <c:pt idx="134313">
                  <c:v>0.03</c:v>
                </c:pt>
                <c:pt idx="134314">
                  <c:v>0.02</c:v>
                </c:pt>
                <c:pt idx="134315">
                  <c:v>0.03</c:v>
                </c:pt>
                <c:pt idx="134316">
                  <c:v>0.04</c:v>
                </c:pt>
                <c:pt idx="134317">
                  <c:v>0.02</c:v>
                </c:pt>
                <c:pt idx="134318">
                  <c:v>0.04</c:v>
                </c:pt>
                <c:pt idx="134319">
                  <c:v>0.04</c:v>
                </c:pt>
                <c:pt idx="134320">
                  <c:v>0.04</c:v>
                </c:pt>
                <c:pt idx="134321">
                  <c:v>0.04</c:v>
                </c:pt>
                <c:pt idx="134322">
                  <c:v>0.02</c:v>
                </c:pt>
                <c:pt idx="134323">
                  <c:v>0.04</c:v>
                </c:pt>
                <c:pt idx="134324">
                  <c:v>0.02</c:v>
                </c:pt>
                <c:pt idx="134325">
                  <c:v>0.04</c:v>
                </c:pt>
                <c:pt idx="134326">
                  <c:v>0.04</c:v>
                </c:pt>
                <c:pt idx="134327">
                  <c:v>0.02</c:v>
                </c:pt>
                <c:pt idx="134328">
                  <c:v>0.06</c:v>
                </c:pt>
                <c:pt idx="134329">
                  <c:v>0.05</c:v>
                </c:pt>
                <c:pt idx="134330">
                  <c:v>0.03</c:v>
                </c:pt>
                <c:pt idx="134331">
                  <c:v>0.04</c:v>
                </c:pt>
                <c:pt idx="134332">
                  <c:v>0.04</c:v>
                </c:pt>
                <c:pt idx="134333">
                  <c:v>0.04</c:v>
                </c:pt>
                <c:pt idx="134334">
                  <c:v>0.04</c:v>
                </c:pt>
                <c:pt idx="134335">
                  <c:v>0.02</c:v>
                </c:pt>
                <c:pt idx="134336">
                  <c:v>0.04</c:v>
                </c:pt>
                <c:pt idx="134337">
                  <c:v>0.05</c:v>
                </c:pt>
                <c:pt idx="134338">
                  <c:v>0.06</c:v>
                </c:pt>
                <c:pt idx="134339">
                  <c:v>0.03</c:v>
                </c:pt>
                <c:pt idx="134340">
                  <c:v>0.03</c:v>
                </c:pt>
                <c:pt idx="134341">
                  <c:v>0.02</c:v>
                </c:pt>
                <c:pt idx="134342">
                  <c:v>0.02</c:v>
                </c:pt>
                <c:pt idx="134343">
                  <c:v>0.02</c:v>
                </c:pt>
                <c:pt idx="134344">
                  <c:v>0.02</c:v>
                </c:pt>
                <c:pt idx="134345">
                  <c:v>0.03</c:v>
                </c:pt>
                <c:pt idx="134346">
                  <c:v>0.02</c:v>
                </c:pt>
                <c:pt idx="134347">
                  <c:v>0.03</c:v>
                </c:pt>
                <c:pt idx="134348">
                  <c:v>0.02</c:v>
                </c:pt>
                <c:pt idx="134349">
                  <c:v>0.04</c:v>
                </c:pt>
                <c:pt idx="134350">
                  <c:v>0.04</c:v>
                </c:pt>
                <c:pt idx="134351">
                  <c:v>0.04</c:v>
                </c:pt>
                <c:pt idx="134352">
                  <c:v>0.03</c:v>
                </c:pt>
                <c:pt idx="134353">
                  <c:v>0.04</c:v>
                </c:pt>
                <c:pt idx="134354">
                  <c:v>0.04</c:v>
                </c:pt>
                <c:pt idx="134355">
                  <c:v>0.04</c:v>
                </c:pt>
                <c:pt idx="134356">
                  <c:v>0.04</c:v>
                </c:pt>
                <c:pt idx="134357">
                  <c:v>0.04</c:v>
                </c:pt>
                <c:pt idx="134358">
                  <c:v>0.01</c:v>
                </c:pt>
                <c:pt idx="134359">
                  <c:v>0.03</c:v>
                </c:pt>
                <c:pt idx="134360">
                  <c:v>0.04</c:v>
                </c:pt>
                <c:pt idx="134361">
                  <c:v>0.04</c:v>
                </c:pt>
                <c:pt idx="134362">
                  <c:v>0.06</c:v>
                </c:pt>
                <c:pt idx="134363">
                  <c:v>0.03</c:v>
                </c:pt>
                <c:pt idx="134364">
                  <c:v>0.03</c:v>
                </c:pt>
                <c:pt idx="134365">
                  <c:v>0.02</c:v>
                </c:pt>
                <c:pt idx="134366">
                  <c:v>0.03</c:v>
                </c:pt>
                <c:pt idx="134367">
                  <c:v>0.03</c:v>
                </c:pt>
                <c:pt idx="134368">
                  <c:v>0.05</c:v>
                </c:pt>
                <c:pt idx="134369">
                  <c:v>0.02</c:v>
                </c:pt>
                <c:pt idx="134370">
                  <c:v>0.04</c:v>
                </c:pt>
                <c:pt idx="134371">
                  <c:v>0.03</c:v>
                </c:pt>
                <c:pt idx="134372">
                  <c:v>0.02</c:v>
                </c:pt>
                <c:pt idx="134373">
                  <c:v>0.04</c:v>
                </c:pt>
                <c:pt idx="134374">
                  <c:v>0.02</c:v>
                </c:pt>
                <c:pt idx="134375">
                  <c:v>0.02</c:v>
                </c:pt>
                <c:pt idx="134376">
                  <c:v>0.02</c:v>
                </c:pt>
                <c:pt idx="134377">
                  <c:v>0.02</c:v>
                </c:pt>
                <c:pt idx="134378">
                  <c:v>0.05</c:v>
                </c:pt>
                <c:pt idx="134379">
                  <c:v>0.04</c:v>
                </c:pt>
                <c:pt idx="134380">
                  <c:v>0.03</c:v>
                </c:pt>
                <c:pt idx="134381">
                  <c:v>0.03</c:v>
                </c:pt>
                <c:pt idx="134382">
                  <c:v>0.04</c:v>
                </c:pt>
                <c:pt idx="134383">
                  <c:v>0.04</c:v>
                </c:pt>
                <c:pt idx="134384">
                  <c:v>7.0000000000000007E-2</c:v>
                </c:pt>
                <c:pt idx="134385">
                  <c:v>0.03</c:v>
                </c:pt>
                <c:pt idx="134386">
                  <c:v>0.04</c:v>
                </c:pt>
                <c:pt idx="134387">
                  <c:v>0.02</c:v>
                </c:pt>
                <c:pt idx="134388">
                  <c:v>0.04</c:v>
                </c:pt>
                <c:pt idx="134389">
                  <c:v>0.02</c:v>
                </c:pt>
                <c:pt idx="134390">
                  <c:v>0.02</c:v>
                </c:pt>
                <c:pt idx="134391">
                  <c:v>0.03</c:v>
                </c:pt>
                <c:pt idx="134392">
                  <c:v>0.03</c:v>
                </c:pt>
                <c:pt idx="134393">
                  <c:v>0.04</c:v>
                </c:pt>
                <c:pt idx="134394">
                  <c:v>0.02</c:v>
                </c:pt>
                <c:pt idx="134395">
                  <c:v>0.02</c:v>
                </c:pt>
                <c:pt idx="134396">
                  <c:v>0.03</c:v>
                </c:pt>
                <c:pt idx="134397">
                  <c:v>0.04</c:v>
                </c:pt>
                <c:pt idx="134398">
                  <c:v>0.03</c:v>
                </c:pt>
                <c:pt idx="134399">
                  <c:v>0.02</c:v>
                </c:pt>
                <c:pt idx="134400">
                  <c:v>0.03</c:v>
                </c:pt>
                <c:pt idx="134401">
                  <c:v>0.03</c:v>
                </c:pt>
                <c:pt idx="134402">
                  <c:v>0.04</c:v>
                </c:pt>
                <c:pt idx="134403">
                  <c:v>0.03</c:v>
                </c:pt>
                <c:pt idx="134404">
                  <c:v>0.02</c:v>
                </c:pt>
                <c:pt idx="134405">
                  <c:v>0.04</c:v>
                </c:pt>
                <c:pt idx="134406">
                  <c:v>0.03</c:v>
                </c:pt>
                <c:pt idx="134407">
                  <c:v>0.05</c:v>
                </c:pt>
                <c:pt idx="134408">
                  <c:v>0.04</c:v>
                </c:pt>
                <c:pt idx="134409">
                  <c:v>0.01</c:v>
                </c:pt>
                <c:pt idx="134410">
                  <c:v>0.06</c:v>
                </c:pt>
                <c:pt idx="134411">
                  <c:v>0.06</c:v>
                </c:pt>
                <c:pt idx="134412">
                  <c:v>0.04</c:v>
                </c:pt>
                <c:pt idx="134413">
                  <c:v>0.02</c:v>
                </c:pt>
                <c:pt idx="134414">
                  <c:v>0.01</c:v>
                </c:pt>
                <c:pt idx="134415">
                  <c:v>0.04</c:v>
                </c:pt>
                <c:pt idx="134416">
                  <c:v>0.04</c:v>
                </c:pt>
                <c:pt idx="134417">
                  <c:v>0.02</c:v>
                </c:pt>
                <c:pt idx="134418">
                  <c:v>0.02</c:v>
                </c:pt>
                <c:pt idx="134419">
                  <c:v>0.05</c:v>
                </c:pt>
                <c:pt idx="134420">
                  <c:v>0.02</c:v>
                </c:pt>
                <c:pt idx="134421">
                  <c:v>0.04</c:v>
                </c:pt>
                <c:pt idx="134422">
                  <c:v>0.02</c:v>
                </c:pt>
                <c:pt idx="134423">
                  <c:v>0.02</c:v>
                </c:pt>
                <c:pt idx="134424">
                  <c:v>0.03</c:v>
                </c:pt>
                <c:pt idx="134425">
                  <c:v>0.04</c:v>
                </c:pt>
                <c:pt idx="134426">
                  <c:v>0.04</c:v>
                </c:pt>
                <c:pt idx="134427">
                  <c:v>0.02</c:v>
                </c:pt>
                <c:pt idx="134428">
                  <c:v>0.03</c:v>
                </c:pt>
                <c:pt idx="134429">
                  <c:v>0.02</c:v>
                </c:pt>
                <c:pt idx="134430">
                  <c:v>0.01</c:v>
                </c:pt>
                <c:pt idx="134431">
                  <c:v>0.04</c:v>
                </c:pt>
                <c:pt idx="134432">
                  <c:v>0.01</c:v>
                </c:pt>
                <c:pt idx="134433">
                  <c:v>0.04</c:v>
                </c:pt>
                <c:pt idx="134434">
                  <c:v>0.03</c:v>
                </c:pt>
                <c:pt idx="134435">
                  <c:v>0.03</c:v>
                </c:pt>
                <c:pt idx="134436">
                  <c:v>0.02</c:v>
                </c:pt>
                <c:pt idx="134437">
                  <c:v>0.02</c:v>
                </c:pt>
                <c:pt idx="134438">
                  <c:v>0.02</c:v>
                </c:pt>
                <c:pt idx="134439">
                  <c:v>0.02</c:v>
                </c:pt>
                <c:pt idx="134440">
                  <c:v>0.02</c:v>
                </c:pt>
                <c:pt idx="134441">
                  <c:v>0.04</c:v>
                </c:pt>
                <c:pt idx="134442">
                  <c:v>0.03</c:v>
                </c:pt>
                <c:pt idx="134443">
                  <c:v>0.02</c:v>
                </c:pt>
                <c:pt idx="134444">
                  <c:v>0.03</c:v>
                </c:pt>
                <c:pt idx="134445">
                  <c:v>0.04</c:v>
                </c:pt>
                <c:pt idx="134446">
                  <c:v>0.03</c:v>
                </c:pt>
                <c:pt idx="134447">
                  <c:v>0.02</c:v>
                </c:pt>
                <c:pt idx="134448">
                  <c:v>0.02</c:v>
                </c:pt>
                <c:pt idx="134449">
                  <c:v>0.01</c:v>
                </c:pt>
                <c:pt idx="134450">
                  <c:v>0.04</c:v>
                </c:pt>
                <c:pt idx="134451">
                  <c:v>0.02</c:v>
                </c:pt>
                <c:pt idx="134452">
                  <c:v>0.02</c:v>
                </c:pt>
                <c:pt idx="134453">
                  <c:v>0.02</c:v>
                </c:pt>
                <c:pt idx="134454">
                  <c:v>0.01</c:v>
                </c:pt>
                <c:pt idx="134455">
                  <c:v>0.02</c:v>
                </c:pt>
                <c:pt idx="134456">
                  <c:v>0.01</c:v>
                </c:pt>
                <c:pt idx="134457">
                  <c:v>0.01</c:v>
                </c:pt>
                <c:pt idx="134458">
                  <c:v>0.02</c:v>
                </c:pt>
                <c:pt idx="134459">
                  <c:v>0.02</c:v>
                </c:pt>
                <c:pt idx="134460">
                  <c:v>0.02</c:v>
                </c:pt>
                <c:pt idx="134461">
                  <c:v>0.01</c:v>
                </c:pt>
                <c:pt idx="134462">
                  <c:v>0.01</c:v>
                </c:pt>
                <c:pt idx="134463">
                  <c:v>0.04</c:v>
                </c:pt>
                <c:pt idx="134464">
                  <c:v>0.04</c:v>
                </c:pt>
                <c:pt idx="134465">
                  <c:v>0.02</c:v>
                </c:pt>
                <c:pt idx="134466">
                  <c:v>0</c:v>
                </c:pt>
                <c:pt idx="134467">
                  <c:v>0.02</c:v>
                </c:pt>
                <c:pt idx="134468">
                  <c:v>0.04</c:v>
                </c:pt>
                <c:pt idx="134469">
                  <c:v>0.01</c:v>
                </c:pt>
                <c:pt idx="134470">
                  <c:v>0.02</c:v>
                </c:pt>
                <c:pt idx="134471">
                  <c:v>0.02</c:v>
                </c:pt>
                <c:pt idx="134472">
                  <c:v>0.02</c:v>
                </c:pt>
                <c:pt idx="134473">
                  <c:v>0.01</c:v>
                </c:pt>
                <c:pt idx="134474">
                  <c:v>0.02</c:v>
                </c:pt>
                <c:pt idx="134475">
                  <c:v>0.01</c:v>
                </c:pt>
                <c:pt idx="134476">
                  <c:v>0.04</c:v>
                </c:pt>
                <c:pt idx="134477">
                  <c:v>0.02</c:v>
                </c:pt>
                <c:pt idx="134478">
                  <c:v>0.03</c:v>
                </c:pt>
                <c:pt idx="134479">
                  <c:v>0.02</c:v>
                </c:pt>
                <c:pt idx="134480">
                  <c:v>0.04</c:v>
                </c:pt>
                <c:pt idx="134481">
                  <c:v>0.02</c:v>
                </c:pt>
                <c:pt idx="134482">
                  <c:v>0.02</c:v>
                </c:pt>
                <c:pt idx="134483">
                  <c:v>0.02</c:v>
                </c:pt>
                <c:pt idx="134484">
                  <c:v>0.04</c:v>
                </c:pt>
                <c:pt idx="134485">
                  <c:v>0.02</c:v>
                </c:pt>
                <c:pt idx="134486">
                  <c:v>0.01</c:v>
                </c:pt>
                <c:pt idx="134487">
                  <c:v>0.02</c:v>
                </c:pt>
                <c:pt idx="134488">
                  <c:v>0</c:v>
                </c:pt>
                <c:pt idx="134489">
                  <c:v>0.02</c:v>
                </c:pt>
                <c:pt idx="134490">
                  <c:v>0.02</c:v>
                </c:pt>
                <c:pt idx="134491">
                  <c:v>0.02</c:v>
                </c:pt>
                <c:pt idx="134492">
                  <c:v>0.04</c:v>
                </c:pt>
                <c:pt idx="134493">
                  <c:v>0.02</c:v>
                </c:pt>
                <c:pt idx="134494">
                  <c:v>0.03</c:v>
                </c:pt>
                <c:pt idx="134495">
                  <c:v>0.03</c:v>
                </c:pt>
                <c:pt idx="134496">
                  <c:v>0.02</c:v>
                </c:pt>
                <c:pt idx="134497">
                  <c:v>0.02</c:v>
                </c:pt>
                <c:pt idx="134498">
                  <c:v>0.02</c:v>
                </c:pt>
                <c:pt idx="134499">
                  <c:v>0.04</c:v>
                </c:pt>
                <c:pt idx="134500">
                  <c:v>0.04</c:v>
                </c:pt>
                <c:pt idx="134501">
                  <c:v>0.01</c:v>
                </c:pt>
                <c:pt idx="134502">
                  <c:v>0.01</c:v>
                </c:pt>
                <c:pt idx="134503">
                  <c:v>0.02</c:v>
                </c:pt>
                <c:pt idx="134504">
                  <c:v>0.02</c:v>
                </c:pt>
                <c:pt idx="134505">
                  <c:v>0.02</c:v>
                </c:pt>
                <c:pt idx="134506">
                  <c:v>0.01</c:v>
                </c:pt>
                <c:pt idx="134507">
                  <c:v>0.02</c:v>
                </c:pt>
                <c:pt idx="134508">
                  <c:v>0.04</c:v>
                </c:pt>
                <c:pt idx="134509">
                  <c:v>0.02</c:v>
                </c:pt>
                <c:pt idx="134510">
                  <c:v>0.01</c:v>
                </c:pt>
                <c:pt idx="134511">
                  <c:v>0.02</c:v>
                </c:pt>
                <c:pt idx="134512">
                  <c:v>0.02</c:v>
                </c:pt>
                <c:pt idx="134513">
                  <c:v>0.01</c:v>
                </c:pt>
                <c:pt idx="134514">
                  <c:v>0.02</c:v>
                </c:pt>
                <c:pt idx="134515">
                  <c:v>0.02</c:v>
                </c:pt>
                <c:pt idx="134516">
                  <c:v>0.02</c:v>
                </c:pt>
                <c:pt idx="134517">
                  <c:v>0.02</c:v>
                </c:pt>
                <c:pt idx="134518">
                  <c:v>0</c:v>
                </c:pt>
                <c:pt idx="134519">
                  <c:v>0.02</c:v>
                </c:pt>
                <c:pt idx="134520">
                  <c:v>0.02</c:v>
                </c:pt>
                <c:pt idx="134521">
                  <c:v>0.01</c:v>
                </c:pt>
                <c:pt idx="134522">
                  <c:v>0.02</c:v>
                </c:pt>
                <c:pt idx="134523">
                  <c:v>-0.01</c:v>
                </c:pt>
                <c:pt idx="134524">
                  <c:v>0.02</c:v>
                </c:pt>
                <c:pt idx="134525">
                  <c:v>-0.02</c:v>
                </c:pt>
                <c:pt idx="134526">
                  <c:v>0.01</c:v>
                </c:pt>
                <c:pt idx="134527">
                  <c:v>-0.01</c:v>
                </c:pt>
                <c:pt idx="134528">
                  <c:v>-0.01</c:v>
                </c:pt>
                <c:pt idx="134529">
                  <c:v>0.01</c:v>
                </c:pt>
                <c:pt idx="134530">
                  <c:v>0.02</c:v>
                </c:pt>
                <c:pt idx="134531">
                  <c:v>0.01</c:v>
                </c:pt>
                <c:pt idx="134532">
                  <c:v>0.01</c:v>
                </c:pt>
                <c:pt idx="134533">
                  <c:v>0.01</c:v>
                </c:pt>
                <c:pt idx="134534">
                  <c:v>0</c:v>
                </c:pt>
                <c:pt idx="134535">
                  <c:v>0</c:v>
                </c:pt>
                <c:pt idx="134536">
                  <c:v>0.02</c:v>
                </c:pt>
                <c:pt idx="134537">
                  <c:v>0.01</c:v>
                </c:pt>
                <c:pt idx="134538">
                  <c:v>0</c:v>
                </c:pt>
                <c:pt idx="134539">
                  <c:v>0.03</c:v>
                </c:pt>
                <c:pt idx="134540">
                  <c:v>-0.01</c:v>
                </c:pt>
                <c:pt idx="134541">
                  <c:v>0.01</c:v>
                </c:pt>
                <c:pt idx="134542">
                  <c:v>0.01</c:v>
                </c:pt>
                <c:pt idx="134543">
                  <c:v>0</c:v>
                </c:pt>
                <c:pt idx="134544">
                  <c:v>0.02</c:v>
                </c:pt>
                <c:pt idx="134545">
                  <c:v>0.01</c:v>
                </c:pt>
                <c:pt idx="134546">
                  <c:v>-0.01</c:v>
                </c:pt>
                <c:pt idx="134547">
                  <c:v>0.01</c:v>
                </c:pt>
                <c:pt idx="134548">
                  <c:v>0.01</c:v>
                </c:pt>
                <c:pt idx="134549">
                  <c:v>0.01</c:v>
                </c:pt>
                <c:pt idx="134550">
                  <c:v>0.02</c:v>
                </c:pt>
                <c:pt idx="134551">
                  <c:v>0.02</c:v>
                </c:pt>
                <c:pt idx="134552">
                  <c:v>0</c:v>
                </c:pt>
                <c:pt idx="134553">
                  <c:v>0.01</c:v>
                </c:pt>
                <c:pt idx="134554">
                  <c:v>0.01</c:v>
                </c:pt>
                <c:pt idx="134555">
                  <c:v>0.01</c:v>
                </c:pt>
                <c:pt idx="134556">
                  <c:v>0.02</c:v>
                </c:pt>
                <c:pt idx="134557">
                  <c:v>0.03</c:v>
                </c:pt>
                <c:pt idx="134558">
                  <c:v>0.01</c:v>
                </c:pt>
                <c:pt idx="134559">
                  <c:v>0.02</c:v>
                </c:pt>
                <c:pt idx="134560">
                  <c:v>0.01</c:v>
                </c:pt>
                <c:pt idx="134561">
                  <c:v>0.01</c:v>
                </c:pt>
                <c:pt idx="134562">
                  <c:v>0.01</c:v>
                </c:pt>
                <c:pt idx="134563">
                  <c:v>0.01</c:v>
                </c:pt>
                <c:pt idx="134564">
                  <c:v>0.01</c:v>
                </c:pt>
                <c:pt idx="134565">
                  <c:v>0.02</c:v>
                </c:pt>
                <c:pt idx="134566">
                  <c:v>0.01</c:v>
                </c:pt>
                <c:pt idx="134567">
                  <c:v>0.01</c:v>
                </c:pt>
                <c:pt idx="134568">
                  <c:v>0.04</c:v>
                </c:pt>
                <c:pt idx="134569">
                  <c:v>0.02</c:v>
                </c:pt>
                <c:pt idx="134570">
                  <c:v>0.01</c:v>
                </c:pt>
                <c:pt idx="134571">
                  <c:v>0.02</c:v>
                </c:pt>
                <c:pt idx="134572">
                  <c:v>0</c:v>
                </c:pt>
                <c:pt idx="134573">
                  <c:v>0.02</c:v>
                </c:pt>
                <c:pt idx="134574">
                  <c:v>0.02</c:v>
                </c:pt>
                <c:pt idx="134575">
                  <c:v>0.02</c:v>
                </c:pt>
                <c:pt idx="134576">
                  <c:v>0.04</c:v>
                </c:pt>
                <c:pt idx="134577">
                  <c:v>0.02</c:v>
                </c:pt>
                <c:pt idx="134578">
                  <c:v>0.02</c:v>
                </c:pt>
                <c:pt idx="134579">
                  <c:v>0.01</c:v>
                </c:pt>
                <c:pt idx="134580">
                  <c:v>0.02</c:v>
                </c:pt>
                <c:pt idx="134581">
                  <c:v>0.01</c:v>
                </c:pt>
                <c:pt idx="134582">
                  <c:v>0.02</c:v>
                </c:pt>
                <c:pt idx="134583">
                  <c:v>-0.01</c:v>
                </c:pt>
                <c:pt idx="134584">
                  <c:v>0.02</c:v>
                </c:pt>
                <c:pt idx="134585">
                  <c:v>0.02</c:v>
                </c:pt>
                <c:pt idx="134586">
                  <c:v>0.02</c:v>
                </c:pt>
                <c:pt idx="134587">
                  <c:v>0.03</c:v>
                </c:pt>
                <c:pt idx="134588">
                  <c:v>0.03</c:v>
                </c:pt>
                <c:pt idx="134589">
                  <c:v>0.02</c:v>
                </c:pt>
                <c:pt idx="134590">
                  <c:v>0.01</c:v>
                </c:pt>
                <c:pt idx="134591">
                  <c:v>0</c:v>
                </c:pt>
                <c:pt idx="134592">
                  <c:v>0</c:v>
                </c:pt>
                <c:pt idx="134593">
                  <c:v>0.03</c:v>
                </c:pt>
                <c:pt idx="134594">
                  <c:v>0.01</c:v>
                </c:pt>
                <c:pt idx="134595">
                  <c:v>0.01</c:v>
                </c:pt>
                <c:pt idx="134596">
                  <c:v>0.01</c:v>
                </c:pt>
                <c:pt idx="134597">
                  <c:v>0</c:v>
                </c:pt>
                <c:pt idx="134598">
                  <c:v>0.02</c:v>
                </c:pt>
                <c:pt idx="134599">
                  <c:v>0.02</c:v>
                </c:pt>
                <c:pt idx="134600">
                  <c:v>0.02</c:v>
                </c:pt>
                <c:pt idx="134601">
                  <c:v>0.02</c:v>
                </c:pt>
                <c:pt idx="134602">
                  <c:v>0.02</c:v>
                </c:pt>
                <c:pt idx="134603">
                  <c:v>0.02</c:v>
                </c:pt>
                <c:pt idx="134604">
                  <c:v>0.01</c:v>
                </c:pt>
                <c:pt idx="134605">
                  <c:v>0.01</c:v>
                </c:pt>
                <c:pt idx="134606">
                  <c:v>0.01</c:v>
                </c:pt>
                <c:pt idx="134607">
                  <c:v>0</c:v>
                </c:pt>
                <c:pt idx="134608">
                  <c:v>0.01</c:v>
                </c:pt>
                <c:pt idx="134609">
                  <c:v>0.01</c:v>
                </c:pt>
                <c:pt idx="134610">
                  <c:v>0</c:v>
                </c:pt>
                <c:pt idx="134611">
                  <c:v>0.02</c:v>
                </c:pt>
                <c:pt idx="134612">
                  <c:v>0.01</c:v>
                </c:pt>
                <c:pt idx="134613">
                  <c:v>0.02</c:v>
                </c:pt>
                <c:pt idx="134614">
                  <c:v>0.01</c:v>
                </c:pt>
                <c:pt idx="134615">
                  <c:v>0.03</c:v>
                </c:pt>
                <c:pt idx="134616">
                  <c:v>0.01</c:v>
                </c:pt>
                <c:pt idx="134617">
                  <c:v>0.02</c:v>
                </c:pt>
                <c:pt idx="134618">
                  <c:v>0.01</c:v>
                </c:pt>
                <c:pt idx="134619">
                  <c:v>0.01</c:v>
                </c:pt>
                <c:pt idx="134620">
                  <c:v>0</c:v>
                </c:pt>
                <c:pt idx="134621">
                  <c:v>-0.01</c:v>
                </c:pt>
                <c:pt idx="134622">
                  <c:v>0.01</c:v>
                </c:pt>
                <c:pt idx="134623">
                  <c:v>0.02</c:v>
                </c:pt>
                <c:pt idx="134624">
                  <c:v>0.02</c:v>
                </c:pt>
                <c:pt idx="134625">
                  <c:v>0.02</c:v>
                </c:pt>
                <c:pt idx="134626">
                  <c:v>0.02</c:v>
                </c:pt>
                <c:pt idx="134627">
                  <c:v>0</c:v>
                </c:pt>
                <c:pt idx="134628">
                  <c:v>0.01</c:v>
                </c:pt>
                <c:pt idx="134629">
                  <c:v>-0.02</c:v>
                </c:pt>
                <c:pt idx="134630">
                  <c:v>0.02</c:v>
                </c:pt>
                <c:pt idx="134631">
                  <c:v>0.02</c:v>
                </c:pt>
                <c:pt idx="134632">
                  <c:v>0.02</c:v>
                </c:pt>
                <c:pt idx="134633">
                  <c:v>0.02</c:v>
                </c:pt>
                <c:pt idx="134634">
                  <c:v>0.01</c:v>
                </c:pt>
                <c:pt idx="134635">
                  <c:v>0.02</c:v>
                </c:pt>
                <c:pt idx="134636">
                  <c:v>0.01</c:v>
                </c:pt>
                <c:pt idx="134637">
                  <c:v>0</c:v>
                </c:pt>
                <c:pt idx="134638">
                  <c:v>0.01</c:v>
                </c:pt>
                <c:pt idx="134639">
                  <c:v>0.02</c:v>
                </c:pt>
                <c:pt idx="134640">
                  <c:v>0.02</c:v>
                </c:pt>
                <c:pt idx="134641">
                  <c:v>0.02</c:v>
                </c:pt>
                <c:pt idx="134642">
                  <c:v>0.01</c:v>
                </c:pt>
                <c:pt idx="134643">
                  <c:v>-0.01</c:v>
                </c:pt>
                <c:pt idx="134644">
                  <c:v>0.02</c:v>
                </c:pt>
                <c:pt idx="134645">
                  <c:v>0.03</c:v>
                </c:pt>
                <c:pt idx="134646">
                  <c:v>0.03</c:v>
                </c:pt>
                <c:pt idx="134647">
                  <c:v>0.02</c:v>
                </c:pt>
                <c:pt idx="134648">
                  <c:v>0.01</c:v>
                </c:pt>
                <c:pt idx="134649">
                  <c:v>0.02</c:v>
                </c:pt>
                <c:pt idx="134650">
                  <c:v>0.03</c:v>
                </c:pt>
                <c:pt idx="134651">
                  <c:v>0.04</c:v>
                </c:pt>
                <c:pt idx="134652">
                  <c:v>0.04</c:v>
                </c:pt>
                <c:pt idx="134653">
                  <c:v>0.02</c:v>
                </c:pt>
                <c:pt idx="134654">
                  <c:v>0.03</c:v>
                </c:pt>
                <c:pt idx="134655">
                  <c:v>0.02</c:v>
                </c:pt>
                <c:pt idx="134656">
                  <c:v>0.03</c:v>
                </c:pt>
                <c:pt idx="134657">
                  <c:v>0.02</c:v>
                </c:pt>
                <c:pt idx="134658">
                  <c:v>0.04</c:v>
                </c:pt>
                <c:pt idx="134659">
                  <c:v>0.04</c:v>
                </c:pt>
                <c:pt idx="134660">
                  <c:v>0.01</c:v>
                </c:pt>
                <c:pt idx="134661">
                  <c:v>0.04</c:v>
                </c:pt>
                <c:pt idx="134662">
                  <c:v>0.02</c:v>
                </c:pt>
                <c:pt idx="134663">
                  <c:v>0.04</c:v>
                </c:pt>
                <c:pt idx="134664">
                  <c:v>0.03</c:v>
                </c:pt>
                <c:pt idx="134665">
                  <c:v>0.05</c:v>
                </c:pt>
                <c:pt idx="134666">
                  <c:v>0.02</c:v>
                </c:pt>
                <c:pt idx="134667">
                  <c:v>0.03</c:v>
                </c:pt>
                <c:pt idx="134668">
                  <c:v>0.04</c:v>
                </c:pt>
                <c:pt idx="134669">
                  <c:v>0.03</c:v>
                </c:pt>
                <c:pt idx="134670">
                  <c:v>0.03</c:v>
                </c:pt>
                <c:pt idx="134671">
                  <c:v>0.03</c:v>
                </c:pt>
                <c:pt idx="134672">
                  <c:v>0.03</c:v>
                </c:pt>
                <c:pt idx="134673">
                  <c:v>0.05</c:v>
                </c:pt>
                <c:pt idx="134674">
                  <c:v>0.02</c:v>
                </c:pt>
                <c:pt idx="134675">
                  <c:v>0.04</c:v>
                </c:pt>
                <c:pt idx="134676">
                  <c:v>0.04</c:v>
                </c:pt>
                <c:pt idx="134677">
                  <c:v>0.04</c:v>
                </c:pt>
                <c:pt idx="134678">
                  <c:v>0.05</c:v>
                </c:pt>
                <c:pt idx="134679">
                  <c:v>0.02</c:v>
                </c:pt>
                <c:pt idx="134680">
                  <c:v>0.04</c:v>
                </c:pt>
                <c:pt idx="134681">
                  <c:v>0.03</c:v>
                </c:pt>
                <c:pt idx="134682">
                  <c:v>0.04</c:v>
                </c:pt>
                <c:pt idx="134683">
                  <c:v>0.03</c:v>
                </c:pt>
                <c:pt idx="134684">
                  <c:v>0.05</c:v>
                </c:pt>
                <c:pt idx="134685">
                  <c:v>0.04</c:v>
                </c:pt>
                <c:pt idx="134686">
                  <c:v>0.04</c:v>
                </c:pt>
                <c:pt idx="134687">
                  <c:v>0.03</c:v>
                </c:pt>
                <c:pt idx="134688">
                  <c:v>0.03</c:v>
                </c:pt>
                <c:pt idx="134689">
                  <c:v>0.04</c:v>
                </c:pt>
                <c:pt idx="134690">
                  <c:v>0.02</c:v>
                </c:pt>
                <c:pt idx="134691">
                  <c:v>0.04</c:v>
                </c:pt>
                <c:pt idx="134692">
                  <c:v>0.02</c:v>
                </c:pt>
                <c:pt idx="134693">
                  <c:v>0.02</c:v>
                </c:pt>
                <c:pt idx="134694">
                  <c:v>0.04</c:v>
                </c:pt>
                <c:pt idx="134695">
                  <c:v>0.04</c:v>
                </c:pt>
                <c:pt idx="134696">
                  <c:v>0.02</c:v>
                </c:pt>
                <c:pt idx="134697">
                  <c:v>0.03</c:v>
                </c:pt>
                <c:pt idx="134698">
                  <c:v>0.03</c:v>
                </c:pt>
                <c:pt idx="134699">
                  <c:v>0.04</c:v>
                </c:pt>
                <c:pt idx="134700">
                  <c:v>0.04</c:v>
                </c:pt>
                <c:pt idx="134701">
                  <c:v>0.04</c:v>
                </c:pt>
                <c:pt idx="134702">
                  <c:v>0.04</c:v>
                </c:pt>
                <c:pt idx="134703">
                  <c:v>0.05</c:v>
                </c:pt>
                <c:pt idx="134704">
                  <c:v>0.04</c:v>
                </c:pt>
                <c:pt idx="134705">
                  <c:v>0.04</c:v>
                </c:pt>
                <c:pt idx="134706">
                  <c:v>0.02</c:v>
                </c:pt>
                <c:pt idx="134707">
                  <c:v>0.04</c:v>
                </c:pt>
                <c:pt idx="134708">
                  <c:v>0.06</c:v>
                </c:pt>
                <c:pt idx="134709">
                  <c:v>0.04</c:v>
                </c:pt>
                <c:pt idx="134710">
                  <c:v>0.05</c:v>
                </c:pt>
                <c:pt idx="134711">
                  <c:v>0.04</c:v>
                </c:pt>
                <c:pt idx="134712">
                  <c:v>0.03</c:v>
                </c:pt>
                <c:pt idx="134713">
                  <c:v>0.06</c:v>
                </c:pt>
                <c:pt idx="134714">
                  <c:v>0.04</c:v>
                </c:pt>
                <c:pt idx="134715">
                  <c:v>7.0000000000000007E-2</c:v>
                </c:pt>
                <c:pt idx="134716">
                  <c:v>0.06</c:v>
                </c:pt>
                <c:pt idx="134717">
                  <c:v>0.05</c:v>
                </c:pt>
                <c:pt idx="134718">
                  <c:v>0.04</c:v>
                </c:pt>
                <c:pt idx="134719">
                  <c:v>0.01</c:v>
                </c:pt>
                <c:pt idx="134720">
                  <c:v>0.04</c:v>
                </c:pt>
                <c:pt idx="134721">
                  <c:v>0.04</c:v>
                </c:pt>
                <c:pt idx="134722">
                  <c:v>0.01</c:v>
                </c:pt>
                <c:pt idx="134723">
                  <c:v>0.06</c:v>
                </c:pt>
                <c:pt idx="134724">
                  <c:v>0.02</c:v>
                </c:pt>
                <c:pt idx="134725">
                  <c:v>0.03</c:v>
                </c:pt>
                <c:pt idx="134726">
                  <c:v>0.04</c:v>
                </c:pt>
                <c:pt idx="134727">
                  <c:v>0.03</c:v>
                </c:pt>
                <c:pt idx="134728">
                  <c:v>0.04</c:v>
                </c:pt>
                <c:pt idx="134729">
                  <c:v>0.03</c:v>
                </c:pt>
                <c:pt idx="134730">
                  <c:v>0.03</c:v>
                </c:pt>
                <c:pt idx="134731">
                  <c:v>0.05</c:v>
                </c:pt>
                <c:pt idx="134732">
                  <c:v>0.04</c:v>
                </c:pt>
                <c:pt idx="134733">
                  <c:v>0.04</c:v>
                </c:pt>
                <c:pt idx="134734">
                  <c:v>0.04</c:v>
                </c:pt>
                <c:pt idx="134735">
                  <c:v>0.02</c:v>
                </c:pt>
                <c:pt idx="134736">
                  <c:v>0.05</c:v>
                </c:pt>
                <c:pt idx="134737">
                  <c:v>0.06</c:v>
                </c:pt>
                <c:pt idx="134738">
                  <c:v>0.06</c:v>
                </c:pt>
                <c:pt idx="134739">
                  <c:v>0.04</c:v>
                </c:pt>
                <c:pt idx="134740">
                  <c:v>0.03</c:v>
                </c:pt>
                <c:pt idx="134741">
                  <c:v>0.02</c:v>
                </c:pt>
                <c:pt idx="134742">
                  <c:v>0.04</c:v>
                </c:pt>
                <c:pt idx="134743">
                  <c:v>0.06</c:v>
                </c:pt>
                <c:pt idx="134744">
                  <c:v>0.02</c:v>
                </c:pt>
                <c:pt idx="134745">
                  <c:v>0.02</c:v>
                </c:pt>
                <c:pt idx="134746">
                  <c:v>0.03</c:v>
                </c:pt>
                <c:pt idx="134747">
                  <c:v>0.06</c:v>
                </c:pt>
                <c:pt idx="134748">
                  <c:v>0.04</c:v>
                </c:pt>
                <c:pt idx="134749">
                  <c:v>0.06</c:v>
                </c:pt>
                <c:pt idx="134750">
                  <c:v>0.03</c:v>
                </c:pt>
                <c:pt idx="134751">
                  <c:v>0.05</c:v>
                </c:pt>
                <c:pt idx="134752">
                  <c:v>0.02</c:v>
                </c:pt>
                <c:pt idx="134753">
                  <c:v>0.02</c:v>
                </c:pt>
                <c:pt idx="134754">
                  <c:v>0.02</c:v>
                </c:pt>
                <c:pt idx="134755">
                  <c:v>0.06</c:v>
                </c:pt>
                <c:pt idx="134756">
                  <c:v>0.01</c:v>
                </c:pt>
                <c:pt idx="134757">
                  <c:v>0.05</c:v>
                </c:pt>
                <c:pt idx="134758">
                  <c:v>0.03</c:v>
                </c:pt>
                <c:pt idx="134759">
                  <c:v>0.05</c:v>
                </c:pt>
                <c:pt idx="134760">
                  <c:v>0.03</c:v>
                </c:pt>
                <c:pt idx="134761">
                  <c:v>0.03</c:v>
                </c:pt>
                <c:pt idx="134762">
                  <c:v>0.06</c:v>
                </c:pt>
                <c:pt idx="134763">
                  <c:v>0.04</c:v>
                </c:pt>
                <c:pt idx="134764">
                  <c:v>0.03</c:v>
                </c:pt>
                <c:pt idx="134765">
                  <c:v>0.03</c:v>
                </c:pt>
                <c:pt idx="134766">
                  <c:v>0.03</c:v>
                </c:pt>
                <c:pt idx="134767">
                  <c:v>0.04</c:v>
                </c:pt>
                <c:pt idx="134768">
                  <c:v>0.04</c:v>
                </c:pt>
                <c:pt idx="134769">
                  <c:v>0.03</c:v>
                </c:pt>
                <c:pt idx="134770">
                  <c:v>0.03</c:v>
                </c:pt>
                <c:pt idx="134771">
                  <c:v>0.04</c:v>
                </c:pt>
                <c:pt idx="134772">
                  <c:v>0.02</c:v>
                </c:pt>
                <c:pt idx="134773">
                  <c:v>0.04</c:v>
                </c:pt>
                <c:pt idx="134774">
                  <c:v>0.04</c:v>
                </c:pt>
                <c:pt idx="134775">
                  <c:v>0.04</c:v>
                </c:pt>
                <c:pt idx="134776">
                  <c:v>0.02</c:v>
                </c:pt>
                <c:pt idx="134777">
                  <c:v>0.02</c:v>
                </c:pt>
                <c:pt idx="134778">
                  <c:v>7.0000000000000007E-2</c:v>
                </c:pt>
                <c:pt idx="134779">
                  <c:v>0.03</c:v>
                </c:pt>
                <c:pt idx="134780">
                  <c:v>0.04</c:v>
                </c:pt>
                <c:pt idx="134781">
                  <c:v>0.03</c:v>
                </c:pt>
                <c:pt idx="134782">
                  <c:v>0.04</c:v>
                </c:pt>
                <c:pt idx="134783">
                  <c:v>0.03</c:v>
                </c:pt>
                <c:pt idx="134784">
                  <c:v>0.05</c:v>
                </c:pt>
                <c:pt idx="134785">
                  <c:v>0.04</c:v>
                </c:pt>
                <c:pt idx="134786">
                  <c:v>0.04</c:v>
                </c:pt>
                <c:pt idx="134787">
                  <c:v>0.04</c:v>
                </c:pt>
                <c:pt idx="134788">
                  <c:v>0.03</c:v>
                </c:pt>
                <c:pt idx="134789">
                  <c:v>0.04</c:v>
                </c:pt>
                <c:pt idx="134790">
                  <c:v>0.03</c:v>
                </c:pt>
                <c:pt idx="134791">
                  <c:v>0.04</c:v>
                </c:pt>
                <c:pt idx="134792">
                  <c:v>0.04</c:v>
                </c:pt>
                <c:pt idx="134793">
                  <c:v>0.02</c:v>
                </c:pt>
                <c:pt idx="134794">
                  <c:v>0.04</c:v>
                </c:pt>
                <c:pt idx="134795">
                  <c:v>0.04</c:v>
                </c:pt>
                <c:pt idx="134796">
                  <c:v>0.04</c:v>
                </c:pt>
                <c:pt idx="134797">
                  <c:v>0.04</c:v>
                </c:pt>
                <c:pt idx="134798">
                  <c:v>0.03</c:v>
                </c:pt>
                <c:pt idx="134799">
                  <c:v>0.04</c:v>
                </c:pt>
                <c:pt idx="134800">
                  <c:v>0.04</c:v>
                </c:pt>
                <c:pt idx="134801">
                  <c:v>0.02</c:v>
                </c:pt>
                <c:pt idx="134802">
                  <c:v>0.04</c:v>
                </c:pt>
                <c:pt idx="134803">
                  <c:v>0.03</c:v>
                </c:pt>
                <c:pt idx="134804">
                  <c:v>0.03</c:v>
                </c:pt>
                <c:pt idx="134805">
                  <c:v>0.04</c:v>
                </c:pt>
                <c:pt idx="134806">
                  <c:v>0.01</c:v>
                </c:pt>
                <c:pt idx="134807">
                  <c:v>0.02</c:v>
                </c:pt>
                <c:pt idx="134808">
                  <c:v>0.04</c:v>
                </c:pt>
                <c:pt idx="134809">
                  <c:v>0.03</c:v>
                </c:pt>
                <c:pt idx="134810">
                  <c:v>0.06</c:v>
                </c:pt>
                <c:pt idx="134811">
                  <c:v>0.02</c:v>
                </c:pt>
                <c:pt idx="134812">
                  <c:v>0.04</c:v>
                </c:pt>
                <c:pt idx="134813">
                  <c:v>0.04</c:v>
                </c:pt>
                <c:pt idx="134814">
                  <c:v>0.04</c:v>
                </c:pt>
                <c:pt idx="134815">
                  <c:v>0.02</c:v>
                </c:pt>
                <c:pt idx="134816">
                  <c:v>0.02</c:v>
                </c:pt>
                <c:pt idx="134817">
                  <c:v>0.02</c:v>
                </c:pt>
                <c:pt idx="134818">
                  <c:v>0.01</c:v>
                </c:pt>
                <c:pt idx="134819">
                  <c:v>0.02</c:v>
                </c:pt>
                <c:pt idx="134820">
                  <c:v>0.04</c:v>
                </c:pt>
                <c:pt idx="134821">
                  <c:v>0.03</c:v>
                </c:pt>
                <c:pt idx="134822">
                  <c:v>0.03</c:v>
                </c:pt>
                <c:pt idx="134823">
                  <c:v>0.04</c:v>
                </c:pt>
                <c:pt idx="134824">
                  <c:v>0.03</c:v>
                </c:pt>
                <c:pt idx="134825">
                  <c:v>0.02</c:v>
                </c:pt>
                <c:pt idx="134826">
                  <c:v>0.04</c:v>
                </c:pt>
                <c:pt idx="134827">
                  <c:v>0.06</c:v>
                </c:pt>
                <c:pt idx="134828">
                  <c:v>0.03</c:v>
                </c:pt>
                <c:pt idx="134829">
                  <c:v>0.02</c:v>
                </c:pt>
                <c:pt idx="134830">
                  <c:v>0.04</c:v>
                </c:pt>
                <c:pt idx="134831">
                  <c:v>0.03</c:v>
                </c:pt>
                <c:pt idx="134832">
                  <c:v>0.04</c:v>
                </c:pt>
                <c:pt idx="134833">
                  <c:v>0.04</c:v>
                </c:pt>
                <c:pt idx="134834">
                  <c:v>0.04</c:v>
                </c:pt>
                <c:pt idx="134835">
                  <c:v>0.02</c:v>
                </c:pt>
                <c:pt idx="134836">
                  <c:v>0.04</c:v>
                </c:pt>
                <c:pt idx="134837">
                  <c:v>0.02</c:v>
                </c:pt>
                <c:pt idx="134838">
                  <c:v>0.06</c:v>
                </c:pt>
                <c:pt idx="134839">
                  <c:v>0.05</c:v>
                </c:pt>
                <c:pt idx="134840">
                  <c:v>0.02</c:v>
                </c:pt>
                <c:pt idx="134841">
                  <c:v>0.05</c:v>
                </c:pt>
                <c:pt idx="134842">
                  <c:v>0.02</c:v>
                </c:pt>
                <c:pt idx="134843">
                  <c:v>0.02</c:v>
                </c:pt>
                <c:pt idx="134844">
                  <c:v>0.02</c:v>
                </c:pt>
                <c:pt idx="134845">
                  <c:v>0.06</c:v>
                </c:pt>
                <c:pt idx="134846">
                  <c:v>0.05</c:v>
                </c:pt>
                <c:pt idx="134847">
                  <c:v>0.03</c:v>
                </c:pt>
                <c:pt idx="134848">
                  <c:v>0.04</c:v>
                </c:pt>
                <c:pt idx="134849">
                  <c:v>0.04</c:v>
                </c:pt>
                <c:pt idx="134850">
                  <c:v>0.03</c:v>
                </c:pt>
                <c:pt idx="134851">
                  <c:v>0.02</c:v>
                </c:pt>
                <c:pt idx="134852">
                  <c:v>0.02</c:v>
                </c:pt>
                <c:pt idx="134853">
                  <c:v>0.04</c:v>
                </c:pt>
                <c:pt idx="134854">
                  <c:v>0.03</c:v>
                </c:pt>
                <c:pt idx="134855">
                  <c:v>0.01</c:v>
                </c:pt>
                <c:pt idx="134856">
                  <c:v>0</c:v>
                </c:pt>
                <c:pt idx="134857">
                  <c:v>0.03</c:v>
                </c:pt>
                <c:pt idx="134858">
                  <c:v>0.02</c:v>
                </c:pt>
                <c:pt idx="134859">
                  <c:v>0.01</c:v>
                </c:pt>
                <c:pt idx="134860">
                  <c:v>0.02</c:v>
                </c:pt>
                <c:pt idx="134861">
                  <c:v>0.01</c:v>
                </c:pt>
                <c:pt idx="134862">
                  <c:v>0.03</c:v>
                </c:pt>
                <c:pt idx="134863">
                  <c:v>0.01</c:v>
                </c:pt>
                <c:pt idx="134864">
                  <c:v>0.03</c:v>
                </c:pt>
                <c:pt idx="134865">
                  <c:v>0.04</c:v>
                </c:pt>
                <c:pt idx="134866">
                  <c:v>0.01</c:v>
                </c:pt>
                <c:pt idx="134867">
                  <c:v>0.02</c:v>
                </c:pt>
                <c:pt idx="134868">
                  <c:v>0.01</c:v>
                </c:pt>
                <c:pt idx="134869">
                  <c:v>0.03</c:v>
                </c:pt>
                <c:pt idx="134870">
                  <c:v>0</c:v>
                </c:pt>
                <c:pt idx="134871">
                  <c:v>0.01</c:v>
                </c:pt>
                <c:pt idx="134872">
                  <c:v>0.02</c:v>
                </c:pt>
                <c:pt idx="134873">
                  <c:v>0.02</c:v>
                </c:pt>
                <c:pt idx="134874">
                  <c:v>0.03</c:v>
                </c:pt>
                <c:pt idx="134875">
                  <c:v>0.02</c:v>
                </c:pt>
                <c:pt idx="134876">
                  <c:v>0.03</c:v>
                </c:pt>
                <c:pt idx="134877">
                  <c:v>0.04</c:v>
                </c:pt>
                <c:pt idx="134878">
                  <c:v>0.04</c:v>
                </c:pt>
                <c:pt idx="134879">
                  <c:v>0.01</c:v>
                </c:pt>
                <c:pt idx="134880">
                  <c:v>0.02</c:v>
                </c:pt>
                <c:pt idx="134881">
                  <c:v>0.02</c:v>
                </c:pt>
                <c:pt idx="134882">
                  <c:v>0.04</c:v>
                </c:pt>
                <c:pt idx="134883">
                  <c:v>0.04</c:v>
                </c:pt>
                <c:pt idx="134884">
                  <c:v>0.03</c:v>
                </c:pt>
                <c:pt idx="134885">
                  <c:v>0.02</c:v>
                </c:pt>
                <c:pt idx="134886">
                  <c:v>0.04</c:v>
                </c:pt>
                <c:pt idx="134887">
                  <c:v>0.05</c:v>
                </c:pt>
                <c:pt idx="134888">
                  <c:v>0.03</c:v>
                </c:pt>
                <c:pt idx="134889">
                  <c:v>0.04</c:v>
                </c:pt>
                <c:pt idx="134890">
                  <c:v>0.05</c:v>
                </c:pt>
                <c:pt idx="134891">
                  <c:v>0.04</c:v>
                </c:pt>
                <c:pt idx="134892">
                  <c:v>0.04</c:v>
                </c:pt>
                <c:pt idx="134893">
                  <c:v>0.02</c:v>
                </c:pt>
                <c:pt idx="134894">
                  <c:v>0.06</c:v>
                </c:pt>
                <c:pt idx="134895">
                  <c:v>0.04</c:v>
                </c:pt>
                <c:pt idx="134896">
                  <c:v>0.06</c:v>
                </c:pt>
                <c:pt idx="134897">
                  <c:v>0.06</c:v>
                </c:pt>
                <c:pt idx="134898">
                  <c:v>0.04</c:v>
                </c:pt>
                <c:pt idx="134899">
                  <c:v>0.03</c:v>
                </c:pt>
                <c:pt idx="134900">
                  <c:v>0.05</c:v>
                </c:pt>
                <c:pt idx="134901">
                  <c:v>0.04</c:v>
                </c:pt>
                <c:pt idx="134902">
                  <c:v>0.05</c:v>
                </c:pt>
                <c:pt idx="134903">
                  <c:v>0.03</c:v>
                </c:pt>
                <c:pt idx="134904">
                  <c:v>0.03</c:v>
                </c:pt>
                <c:pt idx="134905">
                  <c:v>0.04</c:v>
                </c:pt>
                <c:pt idx="134906">
                  <c:v>0.05</c:v>
                </c:pt>
                <c:pt idx="134907">
                  <c:v>0.06</c:v>
                </c:pt>
                <c:pt idx="134908">
                  <c:v>0.04</c:v>
                </c:pt>
                <c:pt idx="134909">
                  <c:v>0.03</c:v>
                </c:pt>
                <c:pt idx="134910">
                  <c:v>0.04</c:v>
                </c:pt>
                <c:pt idx="134911">
                  <c:v>0.04</c:v>
                </c:pt>
                <c:pt idx="134912">
                  <c:v>0.03</c:v>
                </c:pt>
                <c:pt idx="134913">
                  <c:v>0.04</c:v>
                </c:pt>
                <c:pt idx="134914">
                  <c:v>0.03</c:v>
                </c:pt>
                <c:pt idx="134915">
                  <c:v>0.02</c:v>
                </c:pt>
                <c:pt idx="134916">
                  <c:v>0.04</c:v>
                </c:pt>
                <c:pt idx="134917">
                  <c:v>0.04</c:v>
                </c:pt>
                <c:pt idx="134918">
                  <c:v>0.06</c:v>
                </c:pt>
                <c:pt idx="134919">
                  <c:v>0.06</c:v>
                </c:pt>
                <c:pt idx="134920">
                  <c:v>0.06</c:v>
                </c:pt>
                <c:pt idx="134921">
                  <c:v>0.04</c:v>
                </c:pt>
                <c:pt idx="134922">
                  <c:v>0.06</c:v>
                </c:pt>
                <c:pt idx="134923">
                  <c:v>0.04</c:v>
                </c:pt>
                <c:pt idx="134924">
                  <c:v>0.05</c:v>
                </c:pt>
                <c:pt idx="134925">
                  <c:v>0.05</c:v>
                </c:pt>
                <c:pt idx="134926">
                  <c:v>0.04</c:v>
                </c:pt>
                <c:pt idx="134927">
                  <c:v>0.06</c:v>
                </c:pt>
                <c:pt idx="134928">
                  <c:v>0.03</c:v>
                </c:pt>
                <c:pt idx="134929">
                  <c:v>0.04</c:v>
                </c:pt>
                <c:pt idx="134930">
                  <c:v>0.04</c:v>
                </c:pt>
                <c:pt idx="134931">
                  <c:v>0.04</c:v>
                </c:pt>
                <c:pt idx="134932">
                  <c:v>0.05</c:v>
                </c:pt>
                <c:pt idx="134933">
                  <c:v>0.06</c:v>
                </c:pt>
                <c:pt idx="134934">
                  <c:v>0.03</c:v>
                </c:pt>
                <c:pt idx="134935">
                  <c:v>0.04</c:v>
                </c:pt>
                <c:pt idx="134936">
                  <c:v>0.03</c:v>
                </c:pt>
                <c:pt idx="134937">
                  <c:v>0.06</c:v>
                </c:pt>
                <c:pt idx="134938">
                  <c:v>0.02</c:v>
                </c:pt>
                <c:pt idx="134939">
                  <c:v>0.04</c:v>
                </c:pt>
                <c:pt idx="134940">
                  <c:v>0.03</c:v>
                </c:pt>
                <c:pt idx="134941">
                  <c:v>0.02</c:v>
                </c:pt>
                <c:pt idx="134942">
                  <c:v>0.06</c:v>
                </c:pt>
                <c:pt idx="134943">
                  <c:v>0.06</c:v>
                </c:pt>
                <c:pt idx="134944">
                  <c:v>0.06</c:v>
                </c:pt>
                <c:pt idx="134945">
                  <c:v>0.05</c:v>
                </c:pt>
                <c:pt idx="134946">
                  <c:v>0.03</c:v>
                </c:pt>
                <c:pt idx="134947">
                  <c:v>0.04</c:v>
                </c:pt>
                <c:pt idx="134948">
                  <c:v>0.05</c:v>
                </c:pt>
                <c:pt idx="134949">
                  <c:v>0.04</c:v>
                </c:pt>
                <c:pt idx="134950">
                  <c:v>0.04</c:v>
                </c:pt>
                <c:pt idx="134951">
                  <c:v>0.06</c:v>
                </c:pt>
                <c:pt idx="134952">
                  <c:v>0.02</c:v>
                </c:pt>
                <c:pt idx="134953">
                  <c:v>0.06</c:v>
                </c:pt>
                <c:pt idx="134954">
                  <c:v>0.04</c:v>
                </c:pt>
                <c:pt idx="134955">
                  <c:v>0.04</c:v>
                </c:pt>
                <c:pt idx="134956">
                  <c:v>0.04</c:v>
                </c:pt>
                <c:pt idx="134957">
                  <c:v>0.04</c:v>
                </c:pt>
                <c:pt idx="134958">
                  <c:v>0.04</c:v>
                </c:pt>
                <c:pt idx="134959">
                  <c:v>0.04</c:v>
                </c:pt>
                <c:pt idx="134960">
                  <c:v>0.03</c:v>
                </c:pt>
                <c:pt idx="134961">
                  <c:v>0.04</c:v>
                </c:pt>
                <c:pt idx="134962">
                  <c:v>0.04</c:v>
                </c:pt>
                <c:pt idx="134963">
                  <c:v>0.03</c:v>
                </c:pt>
                <c:pt idx="134964">
                  <c:v>0.04</c:v>
                </c:pt>
                <c:pt idx="134965">
                  <c:v>0.02</c:v>
                </c:pt>
                <c:pt idx="134966">
                  <c:v>0.04</c:v>
                </c:pt>
                <c:pt idx="134967">
                  <c:v>0.06</c:v>
                </c:pt>
                <c:pt idx="134968">
                  <c:v>0.04</c:v>
                </c:pt>
                <c:pt idx="134969">
                  <c:v>0.02</c:v>
                </c:pt>
                <c:pt idx="134970">
                  <c:v>0.01</c:v>
                </c:pt>
                <c:pt idx="134971">
                  <c:v>0.04</c:v>
                </c:pt>
                <c:pt idx="134972">
                  <c:v>0.04</c:v>
                </c:pt>
                <c:pt idx="134973">
                  <c:v>0.04</c:v>
                </c:pt>
                <c:pt idx="134974">
                  <c:v>0.04</c:v>
                </c:pt>
                <c:pt idx="134975">
                  <c:v>0.06</c:v>
                </c:pt>
                <c:pt idx="134976">
                  <c:v>0.04</c:v>
                </c:pt>
                <c:pt idx="134977">
                  <c:v>0.06</c:v>
                </c:pt>
                <c:pt idx="134978">
                  <c:v>0.06</c:v>
                </c:pt>
                <c:pt idx="134979">
                  <c:v>0.06</c:v>
                </c:pt>
                <c:pt idx="134980">
                  <c:v>0.06</c:v>
                </c:pt>
                <c:pt idx="134981">
                  <c:v>0.04</c:v>
                </c:pt>
                <c:pt idx="134982">
                  <c:v>0.06</c:v>
                </c:pt>
                <c:pt idx="134983">
                  <c:v>0.03</c:v>
                </c:pt>
                <c:pt idx="134984">
                  <c:v>0.04</c:v>
                </c:pt>
                <c:pt idx="134985">
                  <c:v>0.06</c:v>
                </c:pt>
                <c:pt idx="134986">
                  <c:v>0.04</c:v>
                </c:pt>
                <c:pt idx="134987">
                  <c:v>0.04</c:v>
                </c:pt>
                <c:pt idx="134988">
                  <c:v>0.06</c:v>
                </c:pt>
                <c:pt idx="134989">
                  <c:v>0.04</c:v>
                </c:pt>
                <c:pt idx="134990">
                  <c:v>0.04</c:v>
                </c:pt>
                <c:pt idx="134991">
                  <c:v>0.04</c:v>
                </c:pt>
                <c:pt idx="134992">
                  <c:v>0.04</c:v>
                </c:pt>
                <c:pt idx="134993">
                  <c:v>0.04</c:v>
                </c:pt>
                <c:pt idx="134994">
                  <c:v>0.04</c:v>
                </c:pt>
                <c:pt idx="134995">
                  <c:v>0.04</c:v>
                </c:pt>
                <c:pt idx="134996">
                  <c:v>0.02</c:v>
                </c:pt>
                <c:pt idx="134997">
                  <c:v>0.04</c:v>
                </c:pt>
                <c:pt idx="134998">
                  <c:v>0.06</c:v>
                </c:pt>
                <c:pt idx="134999">
                  <c:v>0.04</c:v>
                </c:pt>
                <c:pt idx="135000">
                  <c:v>0.04</c:v>
                </c:pt>
                <c:pt idx="135001">
                  <c:v>0.04</c:v>
                </c:pt>
                <c:pt idx="135002">
                  <c:v>0.06</c:v>
                </c:pt>
                <c:pt idx="135003">
                  <c:v>7.0000000000000007E-2</c:v>
                </c:pt>
                <c:pt idx="135004">
                  <c:v>0.04</c:v>
                </c:pt>
                <c:pt idx="135005">
                  <c:v>0.03</c:v>
                </c:pt>
                <c:pt idx="135006">
                  <c:v>0.03</c:v>
                </c:pt>
                <c:pt idx="135007">
                  <c:v>0.02</c:v>
                </c:pt>
                <c:pt idx="135008">
                  <c:v>0.03</c:v>
                </c:pt>
                <c:pt idx="135009">
                  <c:v>0.03</c:v>
                </c:pt>
                <c:pt idx="135010">
                  <c:v>-0.01</c:v>
                </c:pt>
                <c:pt idx="135011">
                  <c:v>0.03</c:v>
                </c:pt>
                <c:pt idx="135012">
                  <c:v>0.04</c:v>
                </c:pt>
                <c:pt idx="135013">
                  <c:v>0.01</c:v>
                </c:pt>
                <c:pt idx="135014">
                  <c:v>0.04</c:v>
                </c:pt>
                <c:pt idx="135015">
                  <c:v>0.02</c:v>
                </c:pt>
                <c:pt idx="135016">
                  <c:v>0.04</c:v>
                </c:pt>
                <c:pt idx="135017">
                  <c:v>0.05</c:v>
                </c:pt>
                <c:pt idx="135018">
                  <c:v>0.02</c:v>
                </c:pt>
                <c:pt idx="135019">
                  <c:v>0.02</c:v>
                </c:pt>
                <c:pt idx="135020">
                  <c:v>0.02</c:v>
                </c:pt>
                <c:pt idx="135021">
                  <c:v>0</c:v>
                </c:pt>
                <c:pt idx="135022">
                  <c:v>0</c:v>
                </c:pt>
                <c:pt idx="135023">
                  <c:v>0.03</c:v>
                </c:pt>
                <c:pt idx="135024">
                  <c:v>0.02</c:v>
                </c:pt>
                <c:pt idx="135025">
                  <c:v>0</c:v>
                </c:pt>
                <c:pt idx="135026">
                  <c:v>0.04</c:v>
                </c:pt>
                <c:pt idx="135027">
                  <c:v>0.02</c:v>
                </c:pt>
                <c:pt idx="135028">
                  <c:v>0</c:v>
                </c:pt>
                <c:pt idx="135029">
                  <c:v>-0.01</c:v>
                </c:pt>
                <c:pt idx="135030">
                  <c:v>0.02</c:v>
                </c:pt>
                <c:pt idx="135031">
                  <c:v>0</c:v>
                </c:pt>
                <c:pt idx="135032">
                  <c:v>0.01</c:v>
                </c:pt>
                <c:pt idx="135033">
                  <c:v>0</c:v>
                </c:pt>
                <c:pt idx="135034">
                  <c:v>0.04</c:v>
                </c:pt>
                <c:pt idx="135035">
                  <c:v>0.03</c:v>
                </c:pt>
                <c:pt idx="135036">
                  <c:v>0.04</c:v>
                </c:pt>
                <c:pt idx="135037">
                  <c:v>0.05</c:v>
                </c:pt>
                <c:pt idx="135038">
                  <c:v>0.02</c:v>
                </c:pt>
                <c:pt idx="135039">
                  <c:v>0</c:v>
                </c:pt>
                <c:pt idx="135040">
                  <c:v>0.04</c:v>
                </c:pt>
                <c:pt idx="135041">
                  <c:v>0</c:v>
                </c:pt>
                <c:pt idx="135042">
                  <c:v>0</c:v>
                </c:pt>
                <c:pt idx="135043">
                  <c:v>0.02</c:v>
                </c:pt>
                <c:pt idx="135044">
                  <c:v>0.02</c:v>
                </c:pt>
                <c:pt idx="135045">
                  <c:v>0.02</c:v>
                </c:pt>
                <c:pt idx="135046">
                  <c:v>0.01</c:v>
                </c:pt>
                <c:pt idx="135047">
                  <c:v>0</c:v>
                </c:pt>
                <c:pt idx="135048">
                  <c:v>0.03</c:v>
                </c:pt>
                <c:pt idx="135049">
                  <c:v>0.02</c:v>
                </c:pt>
                <c:pt idx="135050">
                  <c:v>0.01</c:v>
                </c:pt>
                <c:pt idx="135051">
                  <c:v>0.02</c:v>
                </c:pt>
                <c:pt idx="135052">
                  <c:v>0.01</c:v>
                </c:pt>
                <c:pt idx="135053">
                  <c:v>0.02</c:v>
                </c:pt>
                <c:pt idx="135054">
                  <c:v>0.04</c:v>
                </c:pt>
                <c:pt idx="135055">
                  <c:v>0.02</c:v>
                </c:pt>
                <c:pt idx="135056">
                  <c:v>0</c:v>
                </c:pt>
                <c:pt idx="135057">
                  <c:v>0.04</c:v>
                </c:pt>
                <c:pt idx="135058">
                  <c:v>0.02</c:v>
                </c:pt>
                <c:pt idx="135059">
                  <c:v>0.02</c:v>
                </c:pt>
                <c:pt idx="135060">
                  <c:v>0</c:v>
                </c:pt>
                <c:pt idx="135061">
                  <c:v>0</c:v>
                </c:pt>
                <c:pt idx="135062">
                  <c:v>0.01</c:v>
                </c:pt>
                <c:pt idx="135063">
                  <c:v>0.01</c:v>
                </c:pt>
                <c:pt idx="135064">
                  <c:v>0.02</c:v>
                </c:pt>
                <c:pt idx="135065">
                  <c:v>0.02</c:v>
                </c:pt>
                <c:pt idx="135066">
                  <c:v>0</c:v>
                </c:pt>
                <c:pt idx="135067">
                  <c:v>0.03</c:v>
                </c:pt>
                <c:pt idx="135068">
                  <c:v>0</c:v>
                </c:pt>
                <c:pt idx="135069">
                  <c:v>0.01</c:v>
                </c:pt>
                <c:pt idx="135070">
                  <c:v>0.01</c:v>
                </c:pt>
                <c:pt idx="135071">
                  <c:v>0.02</c:v>
                </c:pt>
                <c:pt idx="135072">
                  <c:v>0.04</c:v>
                </c:pt>
                <c:pt idx="135073">
                  <c:v>0</c:v>
                </c:pt>
                <c:pt idx="135074">
                  <c:v>0.02</c:v>
                </c:pt>
                <c:pt idx="135075">
                  <c:v>0</c:v>
                </c:pt>
                <c:pt idx="135076">
                  <c:v>0.03</c:v>
                </c:pt>
                <c:pt idx="135077">
                  <c:v>0.03</c:v>
                </c:pt>
                <c:pt idx="135078">
                  <c:v>0.01</c:v>
                </c:pt>
                <c:pt idx="135079">
                  <c:v>0.02</c:v>
                </c:pt>
                <c:pt idx="135080">
                  <c:v>0.01</c:v>
                </c:pt>
                <c:pt idx="135081">
                  <c:v>0.02</c:v>
                </c:pt>
                <c:pt idx="135082">
                  <c:v>0</c:v>
                </c:pt>
                <c:pt idx="135083">
                  <c:v>0.01</c:v>
                </c:pt>
                <c:pt idx="135084">
                  <c:v>0.02</c:v>
                </c:pt>
                <c:pt idx="135085">
                  <c:v>0.02</c:v>
                </c:pt>
                <c:pt idx="135086">
                  <c:v>0.03</c:v>
                </c:pt>
                <c:pt idx="135087">
                  <c:v>0.02</c:v>
                </c:pt>
                <c:pt idx="135088">
                  <c:v>0.02</c:v>
                </c:pt>
                <c:pt idx="135089">
                  <c:v>0.02</c:v>
                </c:pt>
                <c:pt idx="135090">
                  <c:v>0.02</c:v>
                </c:pt>
                <c:pt idx="135091">
                  <c:v>0.05</c:v>
                </c:pt>
                <c:pt idx="135092">
                  <c:v>0.04</c:v>
                </c:pt>
                <c:pt idx="135093">
                  <c:v>0.04</c:v>
                </c:pt>
                <c:pt idx="135094">
                  <c:v>0.02</c:v>
                </c:pt>
                <c:pt idx="135095">
                  <c:v>0.03</c:v>
                </c:pt>
                <c:pt idx="135096">
                  <c:v>0</c:v>
                </c:pt>
                <c:pt idx="135097">
                  <c:v>0.04</c:v>
                </c:pt>
                <c:pt idx="135098">
                  <c:v>0.02</c:v>
                </c:pt>
                <c:pt idx="135099">
                  <c:v>0.02</c:v>
                </c:pt>
                <c:pt idx="135100">
                  <c:v>0.03</c:v>
                </c:pt>
                <c:pt idx="135101">
                  <c:v>0.05</c:v>
                </c:pt>
                <c:pt idx="135102">
                  <c:v>0.05</c:v>
                </c:pt>
                <c:pt idx="135103">
                  <c:v>0.02</c:v>
                </c:pt>
                <c:pt idx="135104">
                  <c:v>0.02</c:v>
                </c:pt>
                <c:pt idx="135105">
                  <c:v>0.03</c:v>
                </c:pt>
                <c:pt idx="135106">
                  <c:v>0.02</c:v>
                </c:pt>
                <c:pt idx="135107">
                  <c:v>0.02</c:v>
                </c:pt>
                <c:pt idx="135108">
                  <c:v>0.03</c:v>
                </c:pt>
                <c:pt idx="135109">
                  <c:v>0.02</c:v>
                </c:pt>
                <c:pt idx="135110">
                  <c:v>0.03</c:v>
                </c:pt>
                <c:pt idx="135111">
                  <c:v>0.04</c:v>
                </c:pt>
                <c:pt idx="135112">
                  <c:v>0.02</c:v>
                </c:pt>
                <c:pt idx="135113">
                  <c:v>0.02</c:v>
                </c:pt>
                <c:pt idx="135114">
                  <c:v>0.02</c:v>
                </c:pt>
                <c:pt idx="135115">
                  <c:v>0.02</c:v>
                </c:pt>
                <c:pt idx="135116">
                  <c:v>0</c:v>
                </c:pt>
                <c:pt idx="135117">
                  <c:v>0.03</c:v>
                </c:pt>
                <c:pt idx="135118">
                  <c:v>0.01</c:v>
                </c:pt>
                <c:pt idx="135119">
                  <c:v>-0.01</c:v>
                </c:pt>
                <c:pt idx="135120">
                  <c:v>0.01</c:v>
                </c:pt>
                <c:pt idx="135121">
                  <c:v>0</c:v>
                </c:pt>
                <c:pt idx="135122">
                  <c:v>-0.01</c:v>
                </c:pt>
                <c:pt idx="135123">
                  <c:v>0</c:v>
                </c:pt>
                <c:pt idx="135124">
                  <c:v>0.02</c:v>
                </c:pt>
                <c:pt idx="135125">
                  <c:v>0</c:v>
                </c:pt>
                <c:pt idx="135126">
                  <c:v>-0.01</c:v>
                </c:pt>
                <c:pt idx="135127">
                  <c:v>0</c:v>
                </c:pt>
                <c:pt idx="135128">
                  <c:v>-0.01</c:v>
                </c:pt>
                <c:pt idx="135129">
                  <c:v>-0.01</c:v>
                </c:pt>
                <c:pt idx="135130">
                  <c:v>0.02</c:v>
                </c:pt>
                <c:pt idx="135131">
                  <c:v>0</c:v>
                </c:pt>
                <c:pt idx="135132">
                  <c:v>0.02</c:v>
                </c:pt>
                <c:pt idx="135133">
                  <c:v>0</c:v>
                </c:pt>
                <c:pt idx="135134">
                  <c:v>0.02</c:v>
                </c:pt>
                <c:pt idx="135135">
                  <c:v>0.02</c:v>
                </c:pt>
                <c:pt idx="135136">
                  <c:v>0.02</c:v>
                </c:pt>
                <c:pt idx="135137">
                  <c:v>0.01</c:v>
                </c:pt>
                <c:pt idx="135138">
                  <c:v>0</c:v>
                </c:pt>
                <c:pt idx="135139">
                  <c:v>0.04</c:v>
                </c:pt>
                <c:pt idx="135140">
                  <c:v>0.03</c:v>
                </c:pt>
                <c:pt idx="135141">
                  <c:v>0</c:v>
                </c:pt>
                <c:pt idx="135142">
                  <c:v>0</c:v>
                </c:pt>
                <c:pt idx="135143">
                  <c:v>0.02</c:v>
                </c:pt>
                <c:pt idx="135144">
                  <c:v>0.02</c:v>
                </c:pt>
                <c:pt idx="135145">
                  <c:v>0.04</c:v>
                </c:pt>
                <c:pt idx="135146">
                  <c:v>0</c:v>
                </c:pt>
                <c:pt idx="135147">
                  <c:v>0.02</c:v>
                </c:pt>
                <c:pt idx="135148">
                  <c:v>-0.01</c:v>
                </c:pt>
                <c:pt idx="135149">
                  <c:v>0.01</c:v>
                </c:pt>
                <c:pt idx="135150">
                  <c:v>0.04</c:v>
                </c:pt>
                <c:pt idx="135151">
                  <c:v>0.01</c:v>
                </c:pt>
                <c:pt idx="135152">
                  <c:v>0</c:v>
                </c:pt>
                <c:pt idx="135153">
                  <c:v>0</c:v>
                </c:pt>
                <c:pt idx="135154">
                  <c:v>0.02</c:v>
                </c:pt>
                <c:pt idx="135155">
                  <c:v>0.02</c:v>
                </c:pt>
                <c:pt idx="135156">
                  <c:v>0.04</c:v>
                </c:pt>
                <c:pt idx="135157">
                  <c:v>0</c:v>
                </c:pt>
                <c:pt idx="135158">
                  <c:v>0.03</c:v>
                </c:pt>
                <c:pt idx="135159">
                  <c:v>0.02</c:v>
                </c:pt>
                <c:pt idx="135160">
                  <c:v>0.01</c:v>
                </c:pt>
                <c:pt idx="135161">
                  <c:v>0.01</c:v>
                </c:pt>
                <c:pt idx="135162">
                  <c:v>0.01</c:v>
                </c:pt>
                <c:pt idx="135163">
                  <c:v>-0.01</c:v>
                </c:pt>
                <c:pt idx="135164">
                  <c:v>0.04</c:v>
                </c:pt>
                <c:pt idx="135165">
                  <c:v>0.02</c:v>
                </c:pt>
                <c:pt idx="135166">
                  <c:v>0.01</c:v>
                </c:pt>
                <c:pt idx="135167">
                  <c:v>0.02</c:v>
                </c:pt>
                <c:pt idx="135168">
                  <c:v>0.01</c:v>
                </c:pt>
                <c:pt idx="135169">
                  <c:v>0</c:v>
                </c:pt>
                <c:pt idx="135170">
                  <c:v>0</c:v>
                </c:pt>
                <c:pt idx="135171">
                  <c:v>0.02</c:v>
                </c:pt>
                <c:pt idx="135172">
                  <c:v>0</c:v>
                </c:pt>
                <c:pt idx="135173">
                  <c:v>0</c:v>
                </c:pt>
                <c:pt idx="135174">
                  <c:v>0.03</c:v>
                </c:pt>
                <c:pt idx="135175">
                  <c:v>0.02</c:v>
                </c:pt>
                <c:pt idx="135176">
                  <c:v>0</c:v>
                </c:pt>
                <c:pt idx="135177">
                  <c:v>0</c:v>
                </c:pt>
                <c:pt idx="135178">
                  <c:v>0.02</c:v>
                </c:pt>
                <c:pt idx="135179">
                  <c:v>0.02</c:v>
                </c:pt>
                <c:pt idx="135180">
                  <c:v>0</c:v>
                </c:pt>
                <c:pt idx="135181">
                  <c:v>0.01</c:v>
                </c:pt>
                <c:pt idx="135182">
                  <c:v>0.02</c:v>
                </c:pt>
                <c:pt idx="135183">
                  <c:v>0.02</c:v>
                </c:pt>
                <c:pt idx="135184">
                  <c:v>0.02</c:v>
                </c:pt>
                <c:pt idx="135185">
                  <c:v>-0.01</c:v>
                </c:pt>
                <c:pt idx="135186">
                  <c:v>0.01</c:v>
                </c:pt>
                <c:pt idx="135187">
                  <c:v>0.02</c:v>
                </c:pt>
                <c:pt idx="135188">
                  <c:v>0</c:v>
                </c:pt>
                <c:pt idx="135189">
                  <c:v>-0.01</c:v>
                </c:pt>
                <c:pt idx="135190">
                  <c:v>0</c:v>
                </c:pt>
                <c:pt idx="135191">
                  <c:v>0</c:v>
                </c:pt>
                <c:pt idx="135192">
                  <c:v>0</c:v>
                </c:pt>
                <c:pt idx="135193">
                  <c:v>0</c:v>
                </c:pt>
                <c:pt idx="135194">
                  <c:v>0</c:v>
                </c:pt>
                <c:pt idx="135195">
                  <c:v>0</c:v>
                </c:pt>
                <c:pt idx="135196">
                  <c:v>0.03</c:v>
                </c:pt>
                <c:pt idx="135197">
                  <c:v>0.02</c:v>
                </c:pt>
                <c:pt idx="135198">
                  <c:v>0.03</c:v>
                </c:pt>
                <c:pt idx="135199">
                  <c:v>0</c:v>
                </c:pt>
                <c:pt idx="135200">
                  <c:v>0</c:v>
                </c:pt>
                <c:pt idx="135201">
                  <c:v>0.02</c:v>
                </c:pt>
                <c:pt idx="135202">
                  <c:v>0</c:v>
                </c:pt>
                <c:pt idx="135203">
                  <c:v>0.02</c:v>
                </c:pt>
                <c:pt idx="135204">
                  <c:v>0.02</c:v>
                </c:pt>
                <c:pt idx="135205">
                  <c:v>0.02</c:v>
                </c:pt>
                <c:pt idx="135206">
                  <c:v>0.04</c:v>
                </c:pt>
                <c:pt idx="135207">
                  <c:v>0.01</c:v>
                </c:pt>
                <c:pt idx="135208">
                  <c:v>0.03</c:v>
                </c:pt>
                <c:pt idx="135209">
                  <c:v>0.03</c:v>
                </c:pt>
                <c:pt idx="135210">
                  <c:v>0.02</c:v>
                </c:pt>
                <c:pt idx="135211">
                  <c:v>0</c:v>
                </c:pt>
                <c:pt idx="135212">
                  <c:v>0.04</c:v>
                </c:pt>
                <c:pt idx="135213">
                  <c:v>0.01</c:v>
                </c:pt>
                <c:pt idx="135214">
                  <c:v>0.01</c:v>
                </c:pt>
                <c:pt idx="135215">
                  <c:v>0.02</c:v>
                </c:pt>
                <c:pt idx="135216">
                  <c:v>-0.01</c:v>
                </c:pt>
                <c:pt idx="135217">
                  <c:v>0.01</c:v>
                </c:pt>
                <c:pt idx="135218">
                  <c:v>0.04</c:v>
                </c:pt>
                <c:pt idx="135219">
                  <c:v>0.02</c:v>
                </c:pt>
                <c:pt idx="135220">
                  <c:v>0.04</c:v>
                </c:pt>
                <c:pt idx="135221">
                  <c:v>0.02</c:v>
                </c:pt>
                <c:pt idx="135222">
                  <c:v>0.02</c:v>
                </c:pt>
                <c:pt idx="135223">
                  <c:v>-0.02</c:v>
                </c:pt>
                <c:pt idx="135224">
                  <c:v>0.02</c:v>
                </c:pt>
                <c:pt idx="135225">
                  <c:v>0.04</c:v>
                </c:pt>
                <c:pt idx="135226">
                  <c:v>0.02</c:v>
                </c:pt>
                <c:pt idx="135227">
                  <c:v>0.03</c:v>
                </c:pt>
                <c:pt idx="135228">
                  <c:v>0.02</c:v>
                </c:pt>
                <c:pt idx="135229">
                  <c:v>0.02</c:v>
                </c:pt>
                <c:pt idx="135230">
                  <c:v>0</c:v>
                </c:pt>
                <c:pt idx="135231">
                  <c:v>0</c:v>
                </c:pt>
                <c:pt idx="135232">
                  <c:v>0</c:v>
                </c:pt>
                <c:pt idx="135233">
                  <c:v>0.03</c:v>
                </c:pt>
                <c:pt idx="135234">
                  <c:v>0.02</c:v>
                </c:pt>
                <c:pt idx="135235">
                  <c:v>0</c:v>
                </c:pt>
                <c:pt idx="135236">
                  <c:v>-0.01</c:v>
                </c:pt>
                <c:pt idx="135237">
                  <c:v>0.02</c:v>
                </c:pt>
                <c:pt idx="135238">
                  <c:v>0.02</c:v>
                </c:pt>
                <c:pt idx="135239">
                  <c:v>0.01</c:v>
                </c:pt>
                <c:pt idx="135240">
                  <c:v>-0.02</c:v>
                </c:pt>
                <c:pt idx="135241">
                  <c:v>0</c:v>
                </c:pt>
                <c:pt idx="135242">
                  <c:v>0.02</c:v>
                </c:pt>
                <c:pt idx="135243">
                  <c:v>0.02</c:v>
                </c:pt>
                <c:pt idx="135244">
                  <c:v>0</c:v>
                </c:pt>
                <c:pt idx="135245">
                  <c:v>0</c:v>
                </c:pt>
                <c:pt idx="135246">
                  <c:v>0</c:v>
                </c:pt>
                <c:pt idx="135247">
                  <c:v>0</c:v>
                </c:pt>
                <c:pt idx="135248">
                  <c:v>0</c:v>
                </c:pt>
                <c:pt idx="135249">
                  <c:v>-0.01</c:v>
                </c:pt>
                <c:pt idx="135250">
                  <c:v>0.01</c:v>
                </c:pt>
                <c:pt idx="135251">
                  <c:v>0</c:v>
                </c:pt>
                <c:pt idx="135252">
                  <c:v>0.01</c:v>
                </c:pt>
                <c:pt idx="135253">
                  <c:v>0</c:v>
                </c:pt>
                <c:pt idx="135254">
                  <c:v>0</c:v>
                </c:pt>
                <c:pt idx="135255">
                  <c:v>-0.01</c:v>
                </c:pt>
                <c:pt idx="135256">
                  <c:v>0</c:v>
                </c:pt>
                <c:pt idx="135257">
                  <c:v>-0.01</c:v>
                </c:pt>
                <c:pt idx="135258">
                  <c:v>0.02</c:v>
                </c:pt>
                <c:pt idx="135259">
                  <c:v>0</c:v>
                </c:pt>
                <c:pt idx="135260">
                  <c:v>0</c:v>
                </c:pt>
                <c:pt idx="135261">
                  <c:v>0.02</c:v>
                </c:pt>
                <c:pt idx="135262">
                  <c:v>0.02</c:v>
                </c:pt>
                <c:pt idx="135263">
                  <c:v>0</c:v>
                </c:pt>
                <c:pt idx="135264">
                  <c:v>0.01</c:v>
                </c:pt>
                <c:pt idx="135265">
                  <c:v>0</c:v>
                </c:pt>
                <c:pt idx="135266">
                  <c:v>0.02</c:v>
                </c:pt>
                <c:pt idx="135267">
                  <c:v>0</c:v>
                </c:pt>
                <c:pt idx="135268">
                  <c:v>0</c:v>
                </c:pt>
                <c:pt idx="135269">
                  <c:v>0.01</c:v>
                </c:pt>
                <c:pt idx="135270">
                  <c:v>0</c:v>
                </c:pt>
                <c:pt idx="135271">
                  <c:v>0</c:v>
                </c:pt>
                <c:pt idx="135272">
                  <c:v>0</c:v>
                </c:pt>
                <c:pt idx="135273">
                  <c:v>0</c:v>
                </c:pt>
                <c:pt idx="135274">
                  <c:v>0</c:v>
                </c:pt>
                <c:pt idx="135275">
                  <c:v>0.02</c:v>
                </c:pt>
                <c:pt idx="135276">
                  <c:v>0</c:v>
                </c:pt>
                <c:pt idx="135277">
                  <c:v>0.02</c:v>
                </c:pt>
                <c:pt idx="135278">
                  <c:v>0.02</c:v>
                </c:pt>
                <c:pt idx="135279">
                  <c:v>0.02</c:v>
                </c:pt>
                <c:pt idx="135280">
                  <c:v>-0.01</c:v>
                </c:pt>
                <c:pt idx="135281">
                  <c:v>0</c:v>
                </c:pt>
                <c:pt idx="135282">
                  <c:v>0.02</c:v>
                </c:pt>
                <c:pt idx="135283">
                  <c:v>0</c:v>
                </c:pt>
                <c:pt idx="135284">
                  <c:v>0</c:v>
                </c:pt>
                <c:pt idx="135285">
                  <c:v>0.02</c:v>
                </c:pt>
                <c:pt idx="135286">
                  <c:v>0</c:v>
                </c:pt>
                <c:pt idx="135287">
                  <c:v>0.01</c:v>
                </c:pt>
                <c:pt idx="135288">
                  <c:v>0.02</c:v>
                </c:pt>
                <c:pt idx="135289">
                  <c:v>0</c:v>
                </c:pt>
                <c:pt idx="135290">
                  <c:v>0</c:v>
                </c:pt>
                <c:pt idx="135291">
                  <c:v>0.02</c:v>
                </c:pt>
                <c:pt idx="135292">
                  <c:v>0</c:v>
                </c:pt>
                <c:pt idx="135293">
                  <c:v>0.02</c:v>
                </c:pt>
                <c:pt idx="135294">
                  <c:v>0</c:v>
                </c:pt>
                <c:pt idx="135295">
                  <c:v>0</c:v>
                </c:pt>
                <c:pt idx="135296">
                  <c:v>0.02</c:v>
                </c:pt>
                <c:pt idx="135297">
                  <c:v>0</c:v>
                </c:pt>
                <c:pt idx="135298">
                  <c:v>0.01</c:v>
                </c:pt>
                <c:pt idx="135299">
                  <c:v>0</c:v>
                </c:pt>
                <c:pt idx="135300">
                  <c:v>0.02</c:v>
                </c:pt>
                <c:pt idx="135301">
                  <c:v>0</c:v>
                </c:pt>
                <c:pt idx="135302">
                  <c:v>-0.01</c:v>
                </c:pt>
                <c:pt idx="135303">
                  <c:v>0</c:v>
                </c:pt>
                <c:pt idx="135304">
                  <c:v>0</c:v>
                </c:pt>
                <c:pt idx="135305">
                  <c:v>0.01</c:v>
                </c:pt>
                <c:pt idx="135306">
                  <c:v>-0.02</c:v>
                </c:pt>
                <c:pt idx="135307">
                  <c:v>0</c:v>
                </c:pt>
                <c:pt idx="135308">
                  <c:v>0</c:v>
                </c:pt>
                <c:pt idx="135309">
                  <c:v>0</c:v>
                </c:pt>
                <c:pt idx="135310">
                  <c:v>0.01</c:v>
                </c:pt>
                <c:pt idx="135311">
                  <c:v>0.02</c:v>
                </c:pt>
                <c:pt idx="135312">
                  <c:v>0.02</c:v>
                </c:pt>
                <c:pt idx="135313">
                  <c:v>0</c:v>
                </c:pt>
                <c:pt idx="135314">
                  <c:v>0.01</c:v>
                </c:pt>
                <c:pt idx="135315">
                  <c:v>0.01</c:v>
                </c:pt>
                <c:pt idx="135316">
                  <c:v>0.02</c:v>
                </c:pt>
                <c:pt idx="135317">
                  <c:v>0.01</c:v>
                </c:pt>
                <c:pt idx="135318">
                  <c:v>0</c:v>
                </c:pt>
                <c:pt idx="135319">
                  <c:v>0</c:v>
                </c:pt>
                <c:pt idx="135320">
                  <c:v>0.01</c:v>
                </c:pt>
                <c:pt idx="135321">
                  <c:v>0</c:v>
                </c:pt>
                <c:pt idx="135322">
                  <c:v>0.01</c:v>
                </c:pt>
                <c:pt idx="135323">
                  <c:v>0.01</c:v>
                </c:pt>
                <c:pt idx="135324">
                  <c:v>0</c:v>
                </c:pt>
                <c:pt idx="135325">
                  <c:v>0</c:v>
                </c:pt>
                <c:pt idx="135326">
                  <c:v>0.01</c:v>
                </c:pt>
                <c:pt idx="135327">
                  <c:v>0</c:v>
                </c:pt>
                <c:pt idx="135328">
                  <c:v>-0.01</c:v>
                </c:pt>
                <c:pt idx="135329">
                  <c:v>0.02</c:v>
                </c:pt>
                <c:pt idx="135330">
                  <c:v>0.02</c:v>
                </c:pt>
                <c:pt idx="135331">
                  <c:v>0.01</c:v>
                </c:pt>
                <c:pt idx="135332">
                  <c:v>0.01</c:v>
                </c:pt>
                <c:pt idx="135333">
                  <c:v>-0.01</c:v>
                </c:pt>
                <c:pt idx="135334">
                  <c:v>0.02</c:v>
                </c:pt>
                <c:pt idx="135335">
                  <c:v>0</c:v>
                </c:pt>
                <c:pt idx="135336">
                  <c:v>0</c:v>
                </c:pt>
                <c:pt idx="135337">
                  <c:v>0</c:v>
                </c:pt>
                <c:pt idx="135338">
                  <c:v>0.01</c:v>
                </c:pt>
                <c:pt idx="135339">
                  <c:v>0</c:v>
                </c:pt>
                <c:pt idx="135340">
                  <c:v>0.01</c:v>
                </c:pt>
                <c:pt idx="135341">
                  <c:v>-0.01</c:v>
                </c:pt>
                <c:pt idx="135342">
                  <c:v>0.01</c:v>
                </c:pt>
                <c:pt idx="135343">
                  <c:v>-0.01</c:v>
                </c:pt>
                <c:pt idx="135344">
                  <c:v>-0.01</c:v>
                </c:pt>
                <c:pt idx="135345">
                  <c:v>0</c:v>
                </c:pt>
                <c:pt idx="135346">
                  <c:v>0.02</c:v>
                </c:pt>
                <c:pt idx="135347">
                  <c:v>0.02</c:v>
                </c:pt>
                <c:pt idx="135348">
                  <c:v>0.03</c:v>
                </c:pt>
                <c:pt idx="135349">
                  <c:v>0</c:v>
                </c:pt>
                <c:pt idx="135350">
                  <c:v>0</c:v>
                </c:pt>
                <c:pt idx="135351">
                  <c:v>-0.01</c:v>
                </c:pt>
                <c:pt idx="135352">
                  <c:v>0</c:v>
                </c:pt>
                <c:pt idx="135353">
                  <c:v>0.01</c:v>
                </c:pt>
                <c:pt idx="135354">
                  <c:v>0.01</c:v>
                </c:pt>
                <c:pt idx="135355">
                  <c:v>0.02</c:v>
                </c:pt>
                <c:pt idx="135356">
                  <c:v>-0.01</c:v>
                </c:pt>
                <c:pt idx="135357">
                  <c:v>0.02</c:v>
                </c:pt>
                <c:pt idx="135358">
                  <c:v>0.01</c:v>
                </c:pt>
                <c:pt idx="135359">
                  <c:v>0.01</c:v>
                </c:pt>
                <c:pt idx="135360">
                  <c:v>0</c:v>
                </c:pt>
                <c:pt idx="135361">
                  <c:v>0</c:v>
                </c:pt>
                <c:pt idx="135362">
                  <c:v>0</c:v>
                </c:pt>
                <c:pt idx="135363">
                  <c:v>0</c:v>
                </c:pt>
                <c:pt idx="135364">
                  <c:v>0.02</c:v>
                </c:pt>
                <c:pt idx="135365">
                  <c:v>0.01</c:v>
                </c:pt>
                <c:pt idx="135366">
                  <c:v>0.01</c:v>
                </c:pt>
                <c:pt idx="135367">
                  <c:v>0</c:v>
                </c:pt>
                <c:pt idx="135368">
                  <c:v>0.01</c:v>
                </c:pt>
                <c:pt idx="135369">
                  <c:v>0</c:v>
                </c:pt>
                <c:pt idx="135370">
                  <c:v>0.01</c:v>
                </c:pt>
                <c:pt idx="135371">
                  <c:v>0.02</c:v>
                </c:pt>
                <c:pt idx="135372">
                  <c:v>0</c:v>
                </c:pt>
                <c:pt idx="135373">
                  <c:v>0.02</c:v>
                </c:pt>
                <c:pt idx="135374">
                  <c:v>0.04</c:v>
                </c:pt>
                <c:pt idx="135375">
                  <c:v>0.01</c:v>
                </c:pt>
                <c:pt idx="135376">
                  <c:v>0</c:v>
                </c:pt>
                <c:pt idx="135377">
                  <c:v>-0.01</c:v>
                </c:pt>
                <c:pt idx="135378">
                  <c:v>0.01</c:v>
                </c:pt>
                <c:pt idx="135379">
                  <c:v>0.04</c:v>
                </c:pt>
                <c:pt idx="135380">
                  <c:v>0</c:v>
                </c:pt>
                <c:pt idx="135381">
                  <c:v>0.02</c:v>
                </c:pt>
                <c:pt idx="135382">
                  <c:v>0.01</c:v>
                </c:pt>
                <c:pt idx="135383">
                  <c:v>-0.01</c:v>
                </c:pt>
                <c:pt idx="135384">
                  <c:v>0.01</c:v>
                </c:pt>
                <c:pt idx="135385">
                  <c:v>0.01</c:v>
                </c:pt>
                <c:pt idx="135386">
                  <c:v>0</c:v>
                </c:pt>
                <c:pt idx="135387">
                  <c:v>0.01</c:v>
                </c:pt>
                <c:pt idx="135388">
                  <c:v>0</c:v>
                </c:pt>
                <c:pt idx="135389">
                  <c:v>-0.01</c:v>
                </c:pt>
                <c:pt idx="135390">
                  <c:v>-0.01</c:v>
                </c:pt>
                <c:pt idx="135391">
                  <c:v>0</c:v>
                </c:pt>
                <c:pt idx="135392">
                  <c:v>0.01</c:v>
                </c:pt>
                <c:pt idx="135393">
                  <c:v>0.01</c:v>
                </c:pt>
                <c:pt idx="135394">
                  <c:v>-0.01</c:v>
                </c:pt>
                <c:pt idx="135395">
                  <c:v>0.01</c:v>
                </c:pt>
                <c:pt idx="135396">
                  <c:v>0.02</c:v>
                </c:pt>
                <c:pt idx="135397">
                  <c:v>0</c:v>
                </c:pt>
                <c:pt idx="135398">
                  <c:v>0</c:v>
                </c:pt>
                <c:pt idx="135399">
                  <c:v>-0.01</c:v>
                </c:pt>
                <c:pt idx="135400">
                  <c:v>0</c:v>
                </c:pt>
                <c:pt idx="135401">
                  <c:v>-0.02</c:v>
                </c:pt>
                <c:pt idx="135402">
                  <c:v>0</c:v>
                </c:pt>
                <c:pt idx="135403">
                  <c:v>-0.02</c:v>
                </c:pt>
                <c:pt idx="135404">
                  <c:v>0</c:v>
                </c:pt>
                <c:pt idx="135405">
                  <c:v>0</c:v>
                </c:pt>
                <c:pt idx="135406">
                  <c:v>-0.01</c:v>
                </c:pt>
                <c:pt idx="135407">
                  <c:v>0</c:v>
                </c:pt>
                <c:pt idx="135408">
                  <c:v>0</c:v>
                </c:pt>
                <c:pt idx="135409">
                  <c:v>0.01</c:v>
                </c:pt>
                <c:pt idx="135410">
                  <c:v>0.03</c:v>
                </c:pt>
                <c:pt idx="135411">
                  <c:v>0.01</c:v>
                </c:pt>
                <c:pt idx="135412">
                  <c:v>0.01</c:v>
                </c:pt>
                <c:pt idx="135413">
                  <c:v>-0.01</c:v>
                </c:pt>
                <c:pt idx="135414">
                  <c:v>-0.01</c:v>
                </c:pt>
                <c:pt idx="135415">
                  <c:v>-0.01</c:v>
                </c:pt>
                <c:pt idx="135416">
                  <c:v>0</c:v>
                </c:pt>
                <c:pt idx="135417">
                  <c:v>-0.01</c:v>
                </c:pt>
                <c:pt idx="135418">
                  <c:v>-0.01</c:v>
                </c:pt>
                <c:pt idx="135419">
                  <c:v>0</c:v>
                </c:pt>
                <c:pt idx="135420">
                  <c:v>0.02</c:v>
                </c:pt>
                <c:pt idx="135421">
                  <c:v>0.01</c:v>
                </c:pt>
                <c:pt idx="135422">
                  <c:v>0.02</c:v>
                </c:pt>
                <c:pt idx="135423">
                  <c:v>-0.01</c:v>
                </c:pt>
                <c:pt idx="135424">
                  <c:v>0</c:v>
                </c:pt>
                <c:pt idx="135425">
                  <c:v>0.01</c:v>
                </c:pt>
                <c:pt idx="135426">
                  <c:v>0.02</c:v>
                </c:pt>
                <c:pt idx="135427">
                  <c:v>0.02</c:v>
                </c:pt>
                <c:pt idx="135428">
                  <c:v>0.02</c:v>
                </c:pt>
                <c:pt idx="135429">
                  <c:v>-0.01</c:v>
                </c:pt>
                <c:pt idx="135430">
                  <c:v>0.04</c:v>
                </c:pt>
                <c:pt idx="135431">
                  <c:v>0.02</c:v>
                </c:pt>
                <c:pt idx="135432">
                  <c:v>-0.01</c:v>
                </c:pt>
                <c:pt idx="135433">
                  <c:v>0.01</c:v>
                </c:pt>
                <c:pt idx="135434">
                  <c:v>0</c:v>
                </c:pt>
                <c:pt idx="135435">
                  <c:v>0</c:v>
                </c:pt>
                <c:pt idx="135436">
                  <c:v>-0.02</c:v>
                </c:pt>
                <c:pt idx="135437">
                  <c:v>-0.01</c:v>
                </c:pt>
                <c:pt idx="135438">
                  <c:v>0</c:v>
                </c:pt>
                <c:pt idx="135439">
                  <c:v>0</c:v>
                </c:pt>
                <c:pt idx="135440">
                  <c:v>0</c:v>
                </c:pt>
                <c:pt idx="135441">
                  <c:v>0.01</c:v>
                </c:pt>
                <c:pt idx="135442">
                  <c:v>-0.02</c:v>
                </c:pt>
                <c:pt idx="135443">
                  <c:v>-0.01</c:v>
                </c:pt>
                <c:pt idx="135444">
                  <c:v>0.02</c:v>
                </c:pt>
                <c:pt idx="135445">
                  <c:v>-0.01</c:v>
                </c:pt>
                <c:pt idx="135446">
                  <c:v>0.01</c:v>
                </c:pt>
                <c:pt idx="135447">
                  <c:v>0.01</c:v>
                </c:pt>
                <c:pt idx="135448">
                  <c:v>-0.01</c:v>
                </c:pt>
                <c:pt idx="135449">
                  <c:v>0</c:v>
                </c:pt>
                <c:pt idx="135450">
                  <c:v>0</c:v>
                </c:pt>
                <c:pt idx="135451">
                  <c:v>-0.01</c:v>
                </c:pt>
                <c:pt idx="135452">
                  <c:v>0.02</c:v>
                </c:pt>
                <c:pt idx="135453">
                  <c:v>0.01</c:v>
                </c:pt>
                <c:pt idx="135454">
                  <c:v>0.01</c:v>
                </c:pt>
                <c:pt idx="135455">
                  <c:v>0</c:v>
                </c:pt>
                <c:pt idx="135456">
                  <c:v>0.02</c:v>
                </c:pt>
                <c:pt idx="135457">
                  <c:v>0.02</c:v>
                </c:pt>
                <c:pt idx="135458">
                  <c:v>0.02</c:v>
                </c:pt>
                <c:pt idx="135459">
                  <c:v>0</c:v>
                </c:pt>
                <c:pt idx="135460">
                  <c:v>0.01</c:v>
                </c:pt>
                <c:pt idx="135461">
                  <c:v>0</c:v>
                </c:pt>
                <c:pt idx="135462">
                  <c:v>-0.02</c:v>
                </c:pt>
                <c:pt idx="135463">
                  <c:v>0</c:v>
                </c:pt>
                <c:pt idx="135464">
                  <c:v>0</c:v>
                </c:pt>
                <c:pt idx="135465">
                  <c:v>0.01</c:v>
                </c:pt>
                <c:pt idx="135466">
                  <c:v>0</c:v>
                </c:pt>
                <c:pt idx="135467">
                  <c:v>0</c:v>
                </c:pt>
                <c:pt idx="135468">
                  <c:v>0</c:v>
                </c:pt>
                <c:pt idx="135469">
                  <c:v>0</c:v>
                </c:pt>
                <c:pt idx="135470">
                  <c:v>-0.01</c:v>
                </c:pt>
                <c:pt idx="135471">
                  <c:v>-0.02</c:v>
                </c:pt>
                <c:pt idx="135472">
                  <c:v>0</c:v>
                </c:pt>
                <c:pt idx="135473">
                  <c:v>0</c:v>
                </c:pt>
                <c:pt idx="135474">
                  <c:v>0</c:v>
                </c:pt>
                <c:pt idx="135475">
                  <c:v>0</c:v>
                </c:pt>
                <c:pt idx="135476">
                  <c:v>0</c:v>
                </c:pt>
                <c:pt idx="135477">
                  <c:v>-0.01</c:v>
                </c:pt>
                <c:pt idx="135478">
                  <c:v>0</c:v>
                </c:pt>
                <c:pt idx="135479">
                  <c:v>0</c:v>
                </c:pt>
                <c:pt idx="135480">
                  <c:v>0</c:v>
                </c:pt>
                <c:pt idx="135481">
                  <c:v>-0.01</c:v>
                </c:pt>
                <c:pt idx="135482">
                  <c:v>-0.01</c:v>
                </c:pt>
                <c:pt idx="135483">
                  <c:v>0.02</c:v>
                </c:pt>
                <c:pt idx="135484">
                  <c:v>0</c:v>
                </c:pt>
                <c:pt idx="135485">
                  <c:v>0</c:v>
                </c:pt>
                <c:pt idx="135486">
                  <c:v>0</c:v>
                </c:pt>
                <c:pt idx="135487">
                  <c:v>-0.02</c:v>
                </c:pt>
                <c:pt idx="135488">
                  <c:v>-0.01</c:v>
                </c:pt>
                <c:pt idx="135489">
                  <c:v>0</c:v>
                </c:pt>
                <c:pt idx="135490">
                  <c:v>-0.01</c:v>
                </c:pt>
                <c:pt idx="135491">
                  <c:v>-0.02</c:v>
                </c:pt>
                <c:pt idx="135492">
                  <c:v>0.01</c:v>
                </c:pt>
                <c:pt idx="135493">
                  <c:v>0</c:v>
                </c:pt>
                <c:pt idx="135494">
                  <c:v>-0.01</c:v>
                </c:pt>
                <c:pt idx="135495">
                  <c:v>-0.01</c:v>
                </c:pt>
                <c:pt idx="135496">
                  <c:v>0</c:v>
                </c:pt>
                <c:pt idx="135497">
                  <c:v>0.02</c:v>
                </c:pt>
                <c:pt idx="135498">
                  <c:v>0</c:v>
                </c:pt>
                <c:pt idx="135499">
                  <c:v>0</c:v>
                </c:pt>
                <c:pt idx="135500">
                  <c:v>0</c:v>
                </c:pt>
                <c:pt idx="135501">
                  <c:v>0.02</c:v>
                </c:pt>
                <c:pt idx="135502">
                  <c:v>-0.01</c:v>
                </c:pt>
                <c:pt idx="135503">
                  <c:v>-0.01</c:v>
                </c:pt>
                <c:pt idx="135504">
                  <c:v>0</c:v>
                </c:pt>
                <c:pt idx="135505">
                  <c:v>-0.01</c:v>
                </c:pt>
                <c:pt idx="135506">
                  <c:v>-0.01</c:v>
                </c:pt>
                <c:pt idx="135507">
                  <c:v>0</c:v>
                </c:pt>
                <c:pt idx="135508">
                  <c:v>0</c:v>
                </c:pt>
                <c:pt idx="135509">
                  <c:v>-0.01</c:v>
                </c:pt>
                <c:pt idx="135510">
                  <c:v>-0.01</c:v>
                </c:pt>
                <c:pt idx="135511">
                  <c:v>0</c:v>
                </c:pt>
                <c:pt idx="135512">
                  <c:v>0</c:v>
                </c:pt>
                <c:pt idx="135513">
                  <c:v>0</c:v>
                </c:pt>
                <c:pt idx="135514">
                  <c:v>-0.01</c:v>
                </c:pt>
                <c:pt idx="135515">
                  <c:v>-0.02</c:v>
                </c:pt>
                <c:pt idx="135516">
                  <c:v>-0.01</c:v>
                </c:pt>
                <c:pt idx="135517">
                  <c:v>0</c:v>
                </c:pt>
                <c:pt idx="135518">
                  <c:v>0.01</c:v>
                </c:pt>
                <c:pt idx="135519">
                  <c:v>-0.01</c:v>
                </c:pt>
                <c:pt idx="135520">
                  <c:v>-0.01</c:v>
                </c:pt>
                <c:pt idx="135521">
                  <c:v>0.01</c:v>
                </c:pt>
                <c:pt idx="135522">
                  <c:v>0</c:v>
                </c:pt>
                <c:pt idx="135523">
                  <c:v>-0.02</c:v>
                </c:pt>
                <c:pt idx="135524">
                  <c:v>-0.01</c:v>
                </c:pt>
                <c:pt idx="135525">
                  <c:v>-0.03</c:v>
                </c:pt>
                <c:pt idx="135526">
                  <c:v>-0.01</c:v>
                </c:pt>
                <c:pt idx="135527">
                  <c:v>-0.03</c:v>
                </c:pt>
                <c:pt idx="135528">
                  <c:v>-0.01</c:v>
                </c:pt>
                <c:pt idx="135529">
                  <c:v>-0.01</c:v>
                </c:pt>
                <c:pt idx="135530">
                  <c:v>-0.01</c:v>
                </c:pt>
                <c:pt idx="135531">
                  <c:v>-0.01</c:v>
                </c:pt>
                <c:pt idx="135532">
                  <c:v>-0.01</c:v>
                </c:pt>
                <c:pt idx="135533">
                  <c:v>-0.03</c:v>
                </c:pt>
                <c:pt idx="135534">
                  <c:v>-0.02</c:v>
                </c:pt>
                <c:pt idx="135535">
                  <c:v>-0.01</c:v>
                </c:pt>
                <c:pt idx="135536">
                  <c:v>0</c:v>
                </c:pt>
                <c:pt idx="135537">
                  <c:v>-0.01</c:v>
                </c:pt>
                <c:pt idx="135538">
                  <c:v>-0.01</c:v>
                </c:pt>
                <c:pt idx="135539">
                  <c:v>-0.02</c:v>
                </c:pt>
                <c:pt idx="135540">
                  <c:v>-0.01</c:v>
                </c:pt>
                <c:pt idx="135541">
                  <c:v>-0.02</c:v>
                </c:pt>
                <c:pt idx="135542">
                  <c:v>-0.03</c:v>
                </c:pt>
                <c:pt idx="135543">
                  <c:v>-0.02</c:v>
                </c:pt>
                <c:pt idx="135544">
                  <c:v>0</c:v>
                </c:pt>
                <c:pt idx="135545">
                  <c:v>0</c:v>
                </c:pt>
                <c:pt idx="135546">
                  <c:v>-0.02</c:v>
                </c:pt>
                <c:pt idx="135547">
                  <c:v>-0.03</c:v>
                </c:pt>
                <c:pt idx="135548">
                  <c:v>0</c:v>
                </c:pt>
                <c:pt idx="135549">
                  <c:v>0</c:v>
                </c:pt>
                <c:pt idx="135550">
                  <c:v>-0.01</c:v>
                </c:pt>
                <c:pt idx="135551">
                  <c:v>0</c:v>
                </c:pt>
                <c:pt idx="135552">
                  <c:v>-0.01</c:v>
                </c:pt>
                <c:pt idx="135553">
                  <c:v>-0.01</c:v>
                </c:pt>
                <c:pt idx="135554">
                  <c:v>-0.03</c:v>
                </c:pt>
                <c:pt idx="135555">
                  <c:v>-0.01</c:v>
                </c:pt>
                <c:pt idx="135556">
                  <c:v>-0.04</c:v>
                </c:pt>
                <c:pt idx="135557">
                  <c:v>-0.02</c:v>
                </c:pt>
                <c:pt idx="135558">
                  <c:v>0</c:v>
                </c:pt>
                <c:pt idx="135559">
                  <c:v>0</c:v>
                </c:pt>
                <c:pt idx="135560">
                  <c:v>-0.03</c:v>
                </c:pt>
                <c:pt idx="135561">
                  <c:v>-0.01</c:v>
                </c:pt>
                <c:pt idx="135562">
                  <c:v>0</c:v>
                </c:pt>
                <c:pt idx="135563">
                  <c:v>0</c:v>
                </c:pt>
                <c:pt idx="135564">
                  <c:v>-0.03</c:v>
                </c:pt>
                <c:pt idx="135565">
                  <c:v>-0.02</c:v>
                </c:pt>
                <c:pt idx="135566">
                  <c:v>-0.04</c:v>
                </c:pt>
                <c:pt idx="135567">
                  <c:v>-0.01</c:v>
                </c:pt>
                <c:pt idx="135568">
                  <c:v>-0.02</c:v>
                </c:pt>
                <c:pt idx="135569">
                  <c:v>-0.02</c:v>
                </c:pt>
                <c:pt idx="135570">
                  <c:v>-0.02</c:v>
                </c:pt>
                <c:pt idx="135571">
                  <c:v>-0.01</c:v>
                </c:pt>
                <c:pt idx="135572">
                  <c:v>-0.01</c:v>
                </c:pt>
                <c:pt idx="135573">
                  <c:v>-0.01</c:v>
                </c:pt>
                <c:pt idx="135574">
                  <c:v>-0.03</c:v>
                </c:pt>
                <c:pt idx="135575">
                  <c:v>-0.01</c:v>
                </c:pt>
                <c:pt idx="135576">
                  <c:v>-0.01</c:v>
                </c:pt>
                <c:pt idx="135577">
                  <c:v>-0.01</c:v>
                </c:pt>
                <c:pt idx="135578">
                  <c:v>0.01</c:v>
                </c:pt>
                <c:pt idx="135579">
                  <c:v>-0.01</c:v>
                </c:pt>
                <c:pt idx="135580">
                  <c:v>0</c:v>
                </c:pt>
                <c:pt idx="135581">
                  <c:v>0</c:v>
                </c:pt>
                <c:pt idx="135582">
                  <c:v>-0.01</c:v>
                </c:pt>
                <c:pt idx="135583">
                  <c:v>0</c:v>
                </c:pt>
                <c:pt idx="135584">
                  <c:v>-0.01</c:v>
                </c:pt>
                <c:pt idx="135585">
                  <c:v>0</c:v>
                </c:pt>
                <c:pt idx="135586">
                  <c:v>-0.01</c:v>
                </c:pt>
                <c:pt idx="135587">
                  <c:v>0</c:v>
                </c:pt>
                <c:pt idx="135588">
                  <c:v>0</c:v>
                </c:pt>
                <c:pt idx="135589">
                  <c:v>-0.01</c:v>
                </c:pt>
                <c:pt idx="135590">
                  <c:v>0</c:v>
                </c:pt>
                <c:pt idx="135591">
                  <c:v>0</c:v>
                </c:pt>
                <c:pt idx="135592">
                  <c:v>0</c:v>
                </c:pt>
                <c:pt idx="135593">
                  <c:v>0</c:v>
                </c:pt>
                <c:pt idx="135594">
                  <c:v>0</c:v>
                </c:pt>
                <c:pt idx="135595">
                  <c:v>0</c:v>
                </c:pt>
                <c:pt idx="135596">
                  <c:v>-0.01</c:v>
                </c:pt>
                <c:pt idx="135597">
                  <c:v>0.02</c:v>
                </c:pt>
                <c:pt idx="135598">
                  <c:v>0.01</c:v>
                </c:pt>
                <c:pt idx="135599">
                  <c:v>0</c:v>
                </c:pt>
                <c:pt idx="135600">
                  <c:v>0.01</c:v>
                </c:pt>
                <c:pt idx="135601">
                  <c:v>-0.01</c:v>
                </c:pt>
                <c:pt idx="135602">
                  <c:v>0.01</c:v>
                </c:pt>
                <c:pt idx="135603">
                  <c:v>-0.01</c:v>
                </c:pt>
                <c:pt idx="135604">
                  <c:v>0</c:v>
                </c:pt>
                <c:pt idx="135605">
                  <c:v>0.01</c:v>
                </c:pt>
                <c:pt idx="135606">
                  <c:v>0</c:v>
                </c:pt>
                <c:pt idx="135607">
                  <c:v>0.01</c:v>
                </c:pt>
                <c:pt idx="135608">
                  <c:v>0</c:v>
                </c:pt>
                <c:pt idx="135609">
                  <c:v>0.02</c:v>
                </c:pt>
                <c:pt idx="135610">
                  <c:v>-0.01</c:v>
                </c:pt>
                <c:pt idx="135611">
                  <c:v>0</c:v>
                </c:pt>
                <c:pt idx="135612">
                  <c:v>0</c:v>
                </c:pt>
                <c:pt idx="135613">
                  <c:v>-0.01</c:v>
                </c:pt>
                <c:pt idx="135614">
                  <c:v>-0.02</c:v>
                </c:pt>
                <c:pt idx="135615">
                  <c:v>0</c:v>
                </c:pt>
                <c:pt idx="135616">
                  <c:v>-0.03</c:v>
                </c:pt>
                <c:pt idx="135617">
                  <c:v>-0.01</c:v>
                </c:pt>
                <c:pt idx="135618">
                  <c:v>0</c:v>
                </c:pt>
                <c:pt idx="135619">
                  <c:v>-0.02</c:v>
                </c:pt>
                <c:pt idx="135620">
                  <c:v>0.01</c:v>
                </c:pt>
                <c:pt idx="135621">
                  <c:v>-0.01</c:v>
                </c:pt>
                <c:pt idx="135622">
                  <c:v>-0.01</c:v>
                </c:pt>
                <c:pt idx="135623">
                  <c:v>-0.02</c:v>
                </c:pt>
                <c:pt idx="135624">
                  <c:v>-0.03</c:v>
                </c:pt>
                <c:pt idx="135625">
                  <c:v>-0.01</c:v>
                </c:pt>
                <c:pt idx="135626">
                  <c:v>0</c:v>
                </c:pt>
                <c:pt idx="135627">
                  <c:v>0</c:v>
                </c:pt>
                <c:pt idx="135628">
                  <c:v>-0.03</c:v>
                </c:pt>
                <c:pt idx="135629">
                  <c:v>0</c:v>
                </c:pt>
                <c:pt idx="135630">
                  <c:v>-0.02</c:v>
                </c:pt>
                <c:pt idx="135631">
                  <c:v>-0.03</c:v>
                </c:pt>
                <c:pt idx="135632">
                  <c:v>-0.01</c:v>
                </c:pt>
                <c:pt idx="135633">
                  <c:v>0.02</c:v>
                </c:pt>
                <c:pt idx="135634">
                  <c:v>0</c:v>
                </c:pt>
                <c:pt idx="135635">
                  <c:v>0</c:v>
                </c:pt>
                <c:pt idx="135636">
                  <c:v>0.01</c:v>
                </c:pt>
                <c:pt idx="135637">
                  <c:v>0</c:v>
                </c:pt>
                <c:pt idx="135638">
                  <c:v>-0.01</c:v>
                </c:pt>
                <c:pt idx="135639">
                  <c:v>0.01</c:v>
                </c:pt>
                <c:pt idx="135640">
                  <c:v>-0.01</c:v>
                </c:pt>
                <c:pt idx="135641">
                  <c:v>-0.02</c:v>
                </c:pt>
                <c:pt idx="135642">
                  <c:v>-0.02</c:v>
                </c:pt>
                <c:pt idx="135643">
                  <c:v>0</c:v>
                </c:pt>
                <c:pt idx="135644">
                  <c:v>0</c:v>
                </c:pt>
                <c:pt idx="135645">
                  <c:v>-0.01</c:v>
                </c:pt>
                <c:pt idx="135646">
                  <c:v>0</c:v>
                </c:pt>
                <c:pt idx="135647">
                  <c:v>0</c:v>
                </c:pt>
                <c:pt idx="135648">
                  <c:v>-0.01</c:v>
                </c:pt>
                <c:pt idx="135649">
                  <c:v>0</c:v>
                </c:pt>
                <c:pt idx="135650">
                  <c:v>-0.01</c:v>
                </c:pt>
                <c:pt idx="135651">
                  <c:v>-0.01</c:v>
                </c:pt>
                <c:pt idx="135652">
                  <c:v>0.01</c:v>
                </c:pt>
                <c:pt idx="135653">
                  <c:v>-0.02</c:v>
                </c:pt>
                <c:pt idx="135654">
                  <c:v>0</c:v>
                </c:pt>
                <c:pt idx="135655">
                  <c:v>0</c:v>
                </c:pt>
                <c:pt idx="135656">
                  <c:v>0</c:v>
                </c:pt>
                <c:pt idx="135657">
                  <c:v>0.01</c:v>
                </c:pt>
                <c:pt idx="135658">
                  <c:v>0</c:v>
                </c:pt>
                <c:pt idx="135659">
                  <c:v>-0.03</c:v>
                </c:pt>
                <c:pt idx="135660">
                  <c:v>0</c:v>
                </c:pt>
                <c:pt idx="135661">
                  <c:v>0</c:v>
                </c:pt>
                <c:pt idx="135662">
                  <c:v>0</c:v>
                </c:pt>
                <c:pt idx="135663">
                  <c:v>-0.02</c:v>
                </c:pt>
                <c:pt idx="135664">
                  <c:v>-0.02</c:v>
                </c:pt>
                <c:pt idx="135665">
                  <c:v>-0.01</c:v>
                </c:pt>
                <c:pt idx="135666">
                  <c:v>0</c:v>
                </c:pt>
                <c:pt idx="135667">
                  <c:v>-0.03</c:v>
                </c:pt>
                <c:pt idx="135668">
                  <c:v>-0.02</c:v>
                </c:pt>
                <c:pt idx="135669">
                  <c:v>-0.02</c:v>
                </c:pt>
                <c:pt idx="135670">
                  <c:v>0</c:v>
                </c:pt>
                <c:pt idx="135671">
                  <c:v>-0.01</c:v>
                </c:pt>
                <c:pt idx="135672">
                  <c:v>-0.01</c:v>
                </c:pt>
                <c:pt idx="135673">
                  <c:v>0</c:v>
                </c:pt>
                <c:pt idx="135674">
                  <c:v>0</c:v>
                </c:pt>
                <c:pt idx="135675">
                  <c:v>-0.03</c:v>
                </c:pt>
                <c:pt idx="135676">
                  <c:v>-0.01</c:v>
                </c:pt>
                <c:pt idx="135677">
                  <c:v>-0.01</c:v>
                </c:pt>
                <c:pt idx="135678">
                  <c:v>0</c:v>
                </c:pt>
                <c:pt idx="135679">
                  <c:v>-0.01</c:v>
                </c:pt>
                <c:pt idx="135680">
                  <c:v>-0.01</c:v>
                </c:pt>
                <c:pt idx="135681">
                  <c:v>-0.01</c:v>
                </c:pt>
                <c:pt idx="135682">
                  <c:v>0</c:v>
                </c:pt>
                <c:pt idx="135683">
                  <c:v>-0.01</c:v>
                </c:pt>
                <c:pt idx="135684">
                  <c:v>-0.01</c:v>
                </c:pt>
                <c:pt idx="135685">
                  <c:v>-0.01</c:v>
                </c:pt>
                <c:pt idx="135686">
                  <c:v>-0.01</c:v>
                </c:pt>
                <c:pt idx="135687">
                  <c:v>-0.01</c:v>
                </c:pt>
                <c:pt idx="135688">
                  <c:v>-0.01</c:v>
                </c:pt>
                <c:pt idx="135689">
                  <c:v>-0.02</c:v>
                </c:pt>
                <c:pt idx="135690">
                  <c:v>0.02</c:v>
                </c:pt>
                <c:pt idx="135691">
                  <c:v>-0.01</c:v>
                </c:pt>
                <c:pt idx="135692">
                  <c:v>0</c:v>
                </c:pt>
                <c:pt idx="135693">
                  <c:v>-0.02</c:v>
                </c:pt>
                <c:pt idx="135694">
                  <c:v>-0.01</c:v>
                </c:pt>
                <c:pt idx="135695">
                  <c:v>0.01</c:v>
                </c:pt>
                <c:pt idx="135696">
                  <c:v>-0.01</c:v>
                </c:pt>
                <c:pt idx="135697">
                  <c:v>0.01</c:v>
                </c:pt>
                <c:pt idx="135698">
                  <c:v>-0.03</c:v>
                </c:pt>
                <c:pt idx="135699">
                  <c:v>-0.01</c:v>
                </c:pt>
                <c:pt idx="135700">
                  <c:v>0</c:v>
                </c:pt>
                <c:pt idx="135701">
                  <c:v>0.01</c:v>
                </c:pt>
                <c:pt idx="135702">
                  <c:v>0.01</c:v>
                </c:pt>
                <c:pt idx="135703">
                  <c:v>-0.01</c:v>
                </c:pt>
                <c:pt idx="135704">
                  <c:v>0</c:v>
                </c:pt>
                <c:pt idx="135705">
                  <c:v>-0.01</c:v>
                </c:pt>
                <c:pt idx="135706">
                  <c:v>-0.01</c:v>
                </c:pt>
                <c:pt idx="135707">
                  <c:v>0</c:v>
                </c:pt>
                <c:pt idx="135708">
                  <c:v>0.01</c:v>
                </c:pt>
                <c:pt idx="135709">
                  <c:v>0.01</c:v>
                </c:pt>
                <c:pt idx="135710">
                  <c:v>0</c:v>
                </c:pt>
                <c:pt idx="135711">
                  <c:v>0</c:v>
                </c:pt>
                <c:pt idx="135712">
                  <c:v>0</c:v>
                </c:pt>
                <c:pt idx="135713">
                  <c:v>-0.01</c:v>
                </c:pt>
                <c:pt idx="135714">
                  <c:v>0</c:v>
                </c:pt>
                <c:pt idx="135715">
                  <c:v>-0.01</c:v>
                </c:pt>
                <c:pt idx="135716">
                  <c:v>-0.01</c:v>
                </c:pt>
                <c:pt idx="135717">
                  <c:v>-0.01</c:v>
                </c:pt>
                <c:pt idx="135718">
                  <c:v>-0.01</c:v>
                </c:pt>
                <c:pt idx="135719">
                  <c:v>-0.03</c:v>
                </c:pt>
                <c:pt idx="135720">
                  <c:v>-0.03</c:v>
                </c:pt>
                <c:pt idx="135721">
                  <c:v>-0.03</c:v>
                </c:pt>
                <c:pt idx="135722">
                  <c:v>-0.01</c:v>
                </c:pt>
                <c:pt idx="135723">
                  <c:v>0</c:v>
                </c:pt>
                <c:pt idx="135724">
                  <c:v>-0.02</c:v>
                </c:pt>
                <c:pt idx="135725">
                  <c:v>0</c:v>
                </c:pt>
                <c:pt idx="135726">
                  <c:v>-0.01</c:v>
                </c:pt>
                <c:pt idx="135727">
                  <c:v>0</c:v>
                </c:pt>
                <c:pt idx="135728">
                  <c:v>-0.03</c:v>
                </c:pt>
                <c:pt idx="135729">
                  <c:v>0</c:v>
                </c:pt>
                <c:pt idx="135730">
                  <c:v>0.02</c:v>
                </c:pt>
                <c:pt idx="135731">
                  <c:v>-0.01</c:v>
                </c:pt>
                <c:pt idx="135732">
                  <c:v>0</c:v>
                </c:pt>
                <c:pt idx="135733">
                  <c:v>-0.02</c:v>
                </c:pt>
                <c:pt idx="135734">
                  <c:v>-0.03</c:v>
                </c:pt>
                <c:pt idx="135735">
                  <c:v>-0.01</c:v>
                </c:pt>
                <c:pt idx="135736">
                  <c:v>-0.02</c:v>
                </c:pt>
                <c:pt idx="135737">
                  <c:v>-0.01</c:v>
                </c:pt>
                <c:pt idx="135738">
                  <c:v>0</c:v>
                </c:pt>
                <c:pt idx="135739">
                  <c:v>-0.01</c:v>
                </c:pt>
                <c:pt idx="135740">
                  <c:v>0</c:v>
                </c:pt>
                <c:pt idx="135741">
                  <c:v>-0.01</c:v>
                </c:pt>
                <c:pt idx="135742">
                  <c:v>-0.01</c:v>
                </c:pt>
                <c:pt idx="135743">
                  <c:v>-0.01</c:v>
                </c:pt>
                <c:pt idx="135744">
                  <c:v>-0.01</c:v>
                </c:pt>
                <c:pt idx="135745">
                  <c:v>-0.02</c:v>
                </c:pt>
                <c:pt idx="135746">
                  <c:v>-0.01</c:v>
                </c:pt>
                <c:pt idx="135747">
                  <c:v>0.02</c:v>
                </c:pt>
                <c:pt idx="135748">
                  <c:v>-0.01</c:v>
                </c:pt>
                <c:pt idx="135749">
                  <c:v>-0.01</c:v>
                </c:pt>
                <c:pt idx="135750">
                  <c:v>-0.02</c:v>
                </c:pt>
                <c:pt idx="135751">
                  <c:v>-0.02</c:v>
                </c:pt>
                <c:pt idx="135752">
                  <c:v>0</c:v>
                </c:pt>
                <c:pt idx="135753">
                  <c:v>-0.01</c:v>
                </c:pt>
                <c:pt idx="135754">
                  <c:v>-0.01</c:v>
                </c:pt>
                <c:pt idx="135755">
                  <c:v>-0.01</c:v>
                </c:pt>
                <c:pt idx="135756">
                  <c:v>-0.01</c:v>
                </c:pt>
                <c:pt idx="135757">
                  <c:v>-0.02</c:v>
                </c:pt>
                <c:pt idx="135758">
                  <c:v>-0.01</c:v>
                </c:pt>
                <c:pt idx="135759">
                  <c:v>-0.02</c:v>
                </c:pt>
                <c:pt idx="135760">
                  <c:v>-0.04</c:v>
                </c:pt>
                <c:pt idx="135761">
                  <c:v>-0.03</c:v>
                </c:pt>
                <c:pt idx="135762">
                  <c:v>-0.01</c:v>
                </c:pt>
                <c:pt idx="135763">
                  <c:v>-0.03</c:v>
                </c:pt>
                <c:pt idx="135764">
                  <c:v>-0.03</c:v>
                </c:pt>
                <c:pt idx="135765">
                  <c:v>-0.04</c:v>
                </c:pt>
                <c:pt idx="135766">
                  <c:v>-0.01</c:v>
                </c:pt>
                <c:pt idx="135767">
                  <c:v>0</c:v>
                </c:pt>
                <c:pt idx="135768">
                  <c:v>-0.01</c:v>
                </c:pt>
                <c:pt idx="135769">
                  <c:v>-0.01</c:v>
                </c:pt>
                <c:pt idx="135770">
                  <c:v>-0.02</c:v>
                </c:pt>
                <c:pt idx="135771">
                  <c:v>0</c:v>
                </c:pt>
                <c:pt idx="135772">
                  <c:v>-0.01</c:v>
                </c:pt>
                <c:pt idx="135773">
                  <c:v>0.01</c:v>
                </c:pt>
                <c:pt idx="135774">
                  <c:v>-0.01</c:v>
                </c:pt>
                <c:pt idx="135775">
                  <c:v>0</c:v>
                </c:pt>
                <c:pt idx="135776">
                  <c:v>-0.01</c:v>
                </c:pt>
                <c:pt idx="135777">
                  <c:v>-0.01</c:v>
                </c:pt>
                <c:pt idx="135778">
                  <c:v>-0.01</c:v>
                </c:pt>
                <c:pt idx="135779">
                  <c:v>0</c:v>
                </c:pt>
                <c:pt idx="135780">
                  <c:v>-0.01</c:v>
                </c:pt>
                <c:pt idx="135781">
                  <c:v>-0.02</c:v>
                </c:pt>
                <c:pt idx="135782">
                  <c:v>-0.01</c:v>
                </c:pt>
                <c:pt idx="135783">
                  <c:v>0</c:v>
                </c:pt>
                <c:pt idx="135784">
                  <c:v>-0.02</c:v>
                </c:pt>
                <c:pt idx="135785">
                  <c:v>-0.01</c:v>
                </c:pt>
                <c:pt idx="135786">
                  <c:v>-0.01</c:v>
                </c:pt>
                <c:pt idx="135787">
                  <c:v>-0.01</c:v>
                </c:pt>
                <c:pt idx="135788">
                  <c:v>-0.02</c:v>
                </c:pt>
                <c:pt idx="135789">
                  <c:v>0</c:v>
                </c:pt>
                <c:pt idx="135790">
                  <c:v>0</c:v>
                </c:pt>
                <c:pt idx="135791">
                  <c:v>-0.01</c:v>
                </c:pt>
                <c:pt idx="135792">
                  <c:v>0</c:v>
                </c:pt>
                <c:pt idx="135793">
                  <c:v>0</c:v>
                </c:pt>
                <c:pt idx="135794">
                  <c:v>-0.01</c:v>
                </c:pt>
                <c:pt idx="135795">
                  <c:v>-0.03</c:v>
                </c:pt>
                <c:pt idx="135796">
                  <c:v>-0.01</c:v>
                </c:pt>
                <c:pt idx="135797">
                  <c:v>-0.02</c:v>
                </c:pt>
                <c:pt idx="135798">
                  <c:v>-0.01</c:v>
                </c:pt>
                <c:pt idx="135799">
                  <c:v>-0.01</c:v>
                </c:pt>
                <c:pt idx="135800">
                  <c:v>0</c:v>
                </c:pt>
                <c:pt idx="135801">
                  <c:v>-0.01</c:v>
                </c:pt>
                <c:pt idx="135802">
                  <c:v>-0.02</c:v>
                </c:pt>
                <c:pt idx="135803">
                  <c:v>-0.01</c:v>
                </c:pt>
                <c:pt idx="135804">
                  <c:v>0</c:v>
                </c:pt>
                <c:pt idx="135805">
                  <c:v>0</c:v>
                </c:pt>
                <c:pt idx="135806">
                  <c:v>0</c:v>
                </c:pt>
                <c:pt idx="135807">
                  <c:v>0.01</c:v>
                </c:pt>
                <c:pt idx="135808">
                  <c:v>-0.01</c:v>
                </c:pt>
                <c:pt idx="135809">
                  <c:v>0</c:v>
                </c:pt>
                <c:pt idx="135810">
                  <c:v>-0.01</c:v>
                </c:pt>
                <c:pt idx="135811">
                  <c:v>-0.03</c:v>
                </c:pt>
                <c:pt idx="135812">
                  <c:v>0</c:v>
                </c:pt>
                <c:pt idx="135813">
                  <c:v>0</c:v>
                </c:pt>
                <c:pt idx="135814">
                  <c:v>-0.01</c:v>
                </c:pt>
                <c:pt idx="135815">
                  <c:v>0.01</c:v>
                </c:pt>
                <c:pt idx="135816">
                  <c:v>-0.01</c:v>
                </c:pt>
                <c:pt idx="135817">
                  <c:v>0</c:v>
                </c:pt>
                <c:pt idx="135818">
                  <c:v>0.01</c:v>
                </c:pt>
                <c:pt idx="135819">
                  <c:v>0</c:v>
                </c:pt>
                <c:pt idx="135820">
                  <c:v>-0.02</c:v>
                </c:pt>
                <c:pt idx="135821">
                  <c:v>-0.01</c:v>
                </c:pt>
                <c:pt idx="135822">
                  <c:v>-0.01</c:v>
                </c:pt>
                <c:pt idx="135823">
                  <c:v>-0.02</c:v>
                </c:pt>
                <c:pt idx="135824">
                  <c:v>-0.02</c:v>
                </c:pt>
                <c:pt idx="135825">
                  <c:v>0</c:v>
                </c:pt>
                <c:pt idx="135826">
                  <c:v>-0.03</c:v>
                </c:pt>
                <c:pt idx="135827">
                  <c:v>-0.01</c:v>
                </c:pt>
                <c:pt idx="135828">
                  <c:v>-0.01</c:v>
                </c:pt>
                <c:pt idx="135829">
                  <c:v>-0.01</c:v>
                </c:pt>
                <c:pt idx="135830">
                  <c:v>0.02</c:v>
                </c:pt>
                <c:pt idx="135831">
                  <c:v>0</c:v>
                </c:pt>
                <c:pt idx="135832">
                  <c:v>0</c:v>
                </c:pt>
                <c:pt idx="135833">
                  <c:v>-0.01</c:v>
                </c:pt>
                <c:pt idx="135834">
                  <c:v>-0.01</c:v>
                </c:pt>
                <c:pt idx="135835">
                  <c:v>-0.01</c:v>
                </c:pt>
                <c:pt idx="135836">
                  <c:v>-0.02</c:v>
                </c:pt>
                <c:pt idx="135837">
                  <c:v>-0.02</c:v>
                </c:pt>
                <c:pt idx="135838">
                  <c:v>-0.03</c:v>
                </c:pt>
                <c:pt idx="135839">
                  <c:v>-0.01</c:v>
                </c:pt>
                <c:pt idx="135840">
                  <c:v>0</c:v>
                </c:pt>
                <c:pt idx="135841">
                  <c:v>0</c:v>
                </c:pt>
                <c:pt idx="135842">
                  <c:v>-0.02</c:v>
                </c:pt>
                <c:pt idx="135843">
                  <c:v>0</c:v>
                </c:pt>
                <c:pt idx="135844">
                  <c:v>0</c:v>
                </c:pt>
                <c:pt idx="135845">
                  <c:v>-0.01</c:v>
                </c:pt>
                <c:pt idx="135846">
                  <c:v>-0.01</c:v>
                </c:pt>
                <c:pt idx="135847">
                  <c:v>-0.03</c:v>
                </c:pt>
                <c:pt idx="135848">
                  <c:v>0</c:v>
                </c:pt>
                <c:pt idx="135849">
                  <c:v>-0.03</c:v>
                </c:pt>
                <c:pt idx="135850">
                  <c:v>-0.03</c:v>
                </c:pt>
                <c:pt idx="135851">
                  <c:v>0</c:v>
                </c:pt>
                <c:pt idx="135852">
                  <c:v>-0.03</c:v>
                </c:pt>
                <c:pt idx="135853">
                  <c:v>-0.01</c:v>
                </c:pt>
                <c:pt idx="135854">
                  <c:v>-0.01</c:v>
                </c:pt>
                <c:pt idx="135855">
                  <c:v>-0.01</c:v>
                </c:pt>
                <c:pt idx="135856">
                  <c:v>-0.03</c:v>
                </c:pt>
                <c:pt idx="135857">
                  <c:v>-0.03</c:v>
                </c:pt>
                <c:pt idx="135858">
                  <c:v>-0.01</c:v>
                </c:pt>
                <c:pt idx="135859">
                  <c:v>-0.03</c:v>
                </c:pt>
                <c:pt idx="135860">
                  <c:v>-0.03</c:v>
                </c:pt>
                <c:pt idx="135861">
                  <c:v>-0.01</c:v>
                </c:pt>
                <c:pt idx="135862">
                  <c:v>-0.01</c:v>
                </c:pt>
                <c:pt idx="135863">
                  <c:v>-0.02</c:v>
                </c:pt>
                <c:pt idx="135864">
                  <c:v>-0.03</c:v>
                </c:pt>
                <c:pt idx="135865">
                  <c:v>-0.03</c:v>
                </c:pt>
                <c:pt idx="135866">
                  <c:v>0</c:v>
                </c:pt>
                <c:pt idx="135867">
                  <c:v>-0.01</c:v>
                </c:pt>
                <c:pt idx="135868">
                  <c:v>0</c:v>
                </c:pt>
                <c:pt idx="135869">
                  <c:v>-0.01</c:v>
                </c:pt>
                <c:pt idx="135870">
                  <c:v>-0.01</c:v>
                </c:pt>
                <c:pt idx="135871">
                  <c:v>-0.01</c:v>
                </c:pt>
                <c:pt idx="135872">
                  <c:v>-0.02</c:v>
                </c:pt>
                <c:pt idx="135873">
                  <c:v>-0.01</c:v>
                </c:pt>
                <c:pt idx="135874">
                  <c:v>-0.01</c:v>
                </c:pt>
                <c:pt idx="135875">
                  <c:v>-0.01</c:v>
                </c:pt>
                <c:pt idx="135876">
                  <c:v>-0.01</c:v>
                </c:pt>
                <c:pt idx="135877">
                  <c:v>-0.04</c:v>
                </c:pt>
                <c:pt idx="135878">
                  <c:v>-0.01</c:v>
                </c:pt>
                <c:pt idx="135879">
                  <c:v>0.01</c:v>
                </c:pt>
                <c:pt idx="135880">
                  <c:v>-0.02</c:v>
                </c:pt>
                <c:pt idx="135881">
                  <c:v>-0.02</c:v>
                </c:pt>
                <c:pt idx="135882">
                  <c:v>-0.02</c:v>
                </c:pt>
                <c:pt idx="135883">
                  <c:v>-0.04</c:v>
                </c:pt>
                <c:pt idx="135884">
                  <c:v>-0.01</c:v>
                </c:pt>
                <c:pt idx="135885">
                  <c:v>-0.03</c:v>
                </c:pt>
                <c:pt idx="135886">
                  <c:v>-0.01</c:v>
                </c:pt>
                <c:pt idx="135887">
                  <c:v>-0.02</c:v>
                </c:pt>
                <c:pt idx="135888">
                  <c:v>-0.01</c:v>
                </c:pt>
                <c:pt idx="135889">
                  <c:v>-0.01</c:v>
                </c:pt>
                <c:pt idx="135890">
                  <c:v>-0.01</c:v>
                </c:pt>
                <c:pt idx="135891">
                  <c:v>0</c:v>
                </c:pt>
                <c:pt idx="135892">
                  <c:v>-0.01</c:v>
                </c:pt>
                <c:pt idx="135893">
                  <c:v>-0.01</c:v>
                </c:pt>
                <c:pt idx="135894">
                  <c:v>0.01</c:v>
                </c:pt>
                <c:pt idx="135895">
                  <c:v>-0.01</c:v>
                </c:pt>
                <c:pt idx="135896">
                  <c:v>-0.01</c:v>
                </c:pt>
                <c:pt idx="135897">
                  <c:v>-0.01</c:v>
                </c:pt>
                <c:pt idx="135898">
                  <c:v>-0.01</c:v>
                </c:pt>
                <c:pt idx="135899">
                  <c:v>-0.03</c:v>
                </c:pt>
                <c:pt idx="135900">
                  <c:v>-0.02</c:v>
                </c:pt>
                <c:pt idx="135901">
                  <c:v>-0.01</c:v>
                </c:pt>
                <c:pt idx="135902">
                  <c:v>-0.02</c:v>
                </c:pt>
                <c:pt idx="135903">
                  <c:v>-0.03</c:v>
                </c:pt>
                <c:pt idx="135904">
                  <c:v>-0.02</c:v>
                </c:pt>
                <c:pt idx="135905">
                  <c:v>-0.01</c:v>
                </c:pt>
                <c:pt idx="135906">
                  <c:v>0.01</c:v>
                </c:pt>
                <c:pt idx="135907">
                  <c:v>-0.01</c:v>
                </c:pt>
                <c:pt idx="135908">
                  <c:v>0</c:v>
                </c:pt>
                <c:pt idx="135909">
                  <c:v>-0.01</c:v>
                </c:pt>
                <c:pt idx="135910">
                  <c:v>-0.01</c:v>
                </c:pt>
                <c:pt idx="135911">
                  <c:v>-0.01</c:v>
                </c:pt>
                <c:pt idx="135912">
                  <c:v>-0.01</c:v>
                </c:pt>
                <c:pt idx="135913">
                  <c:v>-0.02</c:v>
                </c:pt>
                <c:pt idx="135914">
                  <c:v>-0.01</c:v>
                </c:pt>
                <c:pt idx="135915">
                  <c:v>-0.02</c:v>
                </c:pt>
                <c:pt idx="135916">
                  <c:v>-0.03</c:v>
                </c:pt>
                <c:pt idx="135917">
                  <c:v>-0.02</c:v>
                </c:pt>
                <c:pt idx="135918">
                  <c:v>0</c:v>
                </c:pt>
                <c:pt idx="135919">
                  <c:v>0</c:v>
                </c:pt>
                <c:pt idx="135920">
                  <c:v>-0.01</c:v>
                </c:pt>
                <c:pt idx="135921">
                  <c:v>-0.02</c:v>
                </c:pt>
                <c:pt idx="135922">
                  <c:v>-0.02</c:v>
                </c:pt>
                <c:pt idx="135923">
                  <c:v>0.01</c:v>
                </c:pt>
                <c:pt idx="135924">
                  <c:v>-0.01</c:v>
                </c:pt>
                <c:pt idx="135925">
                  <c:v>-0.01</c:v>
                </c:pt>
                <c:pt idx="135926">
                  <c:v>-0.01</c:v>
                </c:pt>
                <c:pt idx="135927">
                  <c:v>0</c:v>
                </c:pt>
                <c:pt idx="135928">
                  <c:v>-0.01</c:v>
                </c:pt>
                <c:pt idx="135929">
                  <c:v>-0.01</c:v>
                </c:pt>
                <c:pt idx="135930">
                  <c:v>-0.01</c:v>
                </c:pt>
                <c:pt idx="135931">
                  <c:v>-0.03</c:v>
                </c:pt>
                <c:pt idx="135932">
                  <c:v>0</c:v>
                </c:pt>
                <c:pt idx="135933">
                  <c:v>0</c:v>
                </c:pt>
                <c:pt idx="135934">
                  <c:v>-0.01</c:v>
                </c:pt>
                <c:pt idx="135935">
                  <c:v>0</c:v>
                </c:pt>
                <c:pt idx="135936">
                  <c:v>0</c:v>
                </c:pt>
                <c:pt idx="135937">
                  <c:v>0</c:v>
                </c:pt>
                <c:pt idx="135938">
                  <c:v>-0.01</c:v>
                </c:pt>
                <c:pt idx="135939">
                  <c:v>0</c:v>
                </c:pt>
                <c:pt idx="135940">
                  <c:v>0</c:v>
                </c:pt>
                <c:pt idx="135941">
                  <c:v>-0.01</c:v>
                </c:pt>
                <c:pt idx="135942">
                  <c:v>-0.02</c:v>
                </c:pt>
                <c:pt idx="135943">
                  <c:v>0</c:v>
                </c:pt>
                <c:pt idx="135944">
                  <c:v>0</c:v>
                </c:pt>
                <c:pt idx="135945">
                  <c:v>-0.02</c:v>
                </c:pt>
                <c:pt idx="135946">
                  <c:v>-0.01</c:v>
                </c:pt>
                <c:pt idx="135947">
                  <c:v>0</c:v>
                </c:pt>
                <c:pt idx="135948">
                  <c:v>-0.01</c:v>
                </c:pt>
                <c:pt idx="135949">
                  <c:v>-0.01</c:v>
                </c:pt>
                <c:pt idx="135950">
                  <c:v>0</c:v>
                </c:pt>
                <c:pt idx="135951">
                  <c:v>0.01</c:v>
                </c:pt>
                <c:pt idx="135952">
                  <c:v>-0.01</c:v>
                </c:pt>
                <c:pt idx="135953">
                  <c:v>-0.02</c:v>
                </c:pt>
                <c:pt idx="135954">
                  <c:v>-0.03</c:v>
                </c:pt>
                <c:pt idx="135955">
                  <c:v>0</c:v>
                </c:pt>
                <c:pt idx="135956">
                  <c:v>-0.01</c:v>
                </c:pt>
                <c:pt idx="135957">
                  <c:v>-0.01</c:v>
                </c:pt>
                <c:pt idx="135958">
                  <c:v>-0.01</c:v>
                </c:pt>
                <c:pt idx="135959">
                  <c:v>-0.01</c:v>
                </c:pt>
                <c:pt idx="135960">
                  <c:v>-0.03</c:v>
                </c:pt>
                <c:pt idx="135961">
                  <c:v>-0.01</c:v>
                </c:pt>
                <c:pt idx="135962">
                  <c:v>-0.01</c:v>
                </c:pt>
                <c:pt idx="135963">
                  <c:v>-0.01</c:v>
                </c:pt>
                <c:pt idx="135964">
                  <c:v>-0.01</c:v>
                </c:pt>
                <c:pt idx="135965">
                  <c:v>0</c:v>
                </c:pt>
                <c:pt idx="135966">
                  <c:v>-0.01</c:v>
                </c:pt>
                <c:pt idx="135967">
                  <c:v>0</c:v>
                </c:pt>
                <c:pt idx="135968">
                  <c:v>-0.04</c:v>
                </c:pt>
                <c:pt idx="135969">
                  <c:v>-0.03</c:v>
                </c:pt>
                <c:pt idx="135970">
                  <c:v>-0.01</c:v>
                </c:pt>
                <c:pt idx="135971">
                  <c:v>-0.04</c:v>
                </c:pt>
                <c:pt idx="135972">
                  <c:v>-0.02</c:v>
                </c:pt>
                <c:pt idx="135973">
                  <c:v>-0.01</c:v>
                </c:pt>
                <c:pt idx="135974">
                  <c:v>-0.02</c:v>
                </c:pt>
                <c:pt idx="135975">
                  <c:v>-0.01</c:v>
                </c:pt>
                <c:pt idx="135976">
                  <c:v>-0.03</c:v>
                </c:pt>
                <c:pt idx="135977">
                  <c:v>-0.01</c:v>
                </c:pt>
                <c:pt idx="135978">
                  <c:v>-0.03</c:v>
                </c:pt>
                <c:pt idx="135979">
                  <c:v>0</c:v>
                </c:pt>
                <c:pt idx="135980">
                  <c:v>-0.02</c:v>
                </c:pt>
                <c:pt idx="135981">
                  <c:v>-0.03</c:v>
                </c:pt>
                <c:pt idx="135982">
                  <c:v>-0.03</c:v>
                </c:pt>
                <c:pt idx="135983">
                  <c:v>-0.03</c:v>
                </c:pt>
                <c:pt idx="135984">
                  <c:v>-0.01</c:v>
                </c:pt>
                <c:pt idx="135985">
                  <c:v>-0.02</c:v>
                </c:pt>
                <c:pt idx="135986">
                  <c:v>-0.01</c:v>
                </c:pt>
                <c:pt idx="135987">
                  <c:v>-0.01</c:v>
                </c:pt>
                <c:pt idx="135988">
                  <c:v>-0.01</c:v>
                </c:pt>
                <c:pt idx="135989">
                  <c:v>0</c:v>
                </c:pt>
                <c:pt idx="135990">
                  <c:v>-0.03</c:v>
                </c:pt>
                <c:pt idx="135991">
                  <c:v>-0.03</c:v>
                </c:pt>
                <c:pt idx="135992">
                  <c:v>0</c:v>
                </c:pt>
                <c:pt idx="135993">
                  <c:v>-0.02</c:v>
                </c:pt>
                <c:pt idx="135994">
                  <c:v>0</c:v>
                </c:pt>
                <c:pt idx="135995">
                  <c:v>-0.01</c:v>
                </c:pt>
                <c:pt idx="135996">
                  <c:v>-0.01</c:v>
                </c:pt>
                <c:pt idx="135997">
                  <c:v>-0.01</c:v>
                </c:pt>
                <c:pt idx="135998">
                  <c:v>-0.01</c:v>
                </c:pt>
                <c:pt idx="135999">
                  <c:v>0</c:v>
                </c:pt>
                <c:pt idx="136000">
                  <c:v>-0.01</c:v>
                </c:pt>
                <c:pt idx="136001">
                  <c:v>-0.01</c:v>
                </c:pt>
                <c:pt idx="136002">
                  <c:v>-0.01</c:v>
                </c:pt>
                <c:pt idx="136003">
                  <c:v>-0.01</c:v>
                </c:pt>
                <c:pt idx="136004">
                  <c:v>-0.01</c:v>
                </c:pt>
                <c:pt idx="136005">
                  <c:v>-0.03</c:v>
                </c:pt>
                <c:pt idx="136006">
                  <c:v>-0.01</c:v>
                </c:pt>
                <c:pt idx="136007">
                  <c:v>-0.01</c:v>
                </c:pt>
                <c:pt idx="136008">
                  <c:v>0</c:v>
                </c:pt>
                <c:pt idx="136009">
                  <c:v>-0.03</c:v>
                </c:pt>
                <c:pt idx="136010">
                  <c:v>-0.04</c:v>
                </c:pt>
                <c:pt idx="136011">
                  <c:v>0</c:v>
                </c:pt>
                <c:pt idx="136012">
                  <c:v>-0.03</c:v>
                </c:pt>
                <c:pt idx="136013">
                  <c:v>-0.01</c:v>
                </c:pt>
                <c:pt idx="136014">
                  <c:v>-0.03</c:v>
                </c:pt>
                <c:pt idx="136015">
                  <c:v>-0.01</c:v>
                </c:pt>
                <c:pt idx="136016">
                  <c:v>-0.01</c:v>
                </c:pt>
                <c:pt idx="136017">
                  <c:v>-0.04</c:v>
                </c:pt>
                <c:pt idx="136018">
                  <c:v>-0.04</c:v>
                </c:pt>
                <c:pt idx="136019">
                  <c:v>-0.03</c:v>
                </c:pt>
                <c:pt idx="136020">
                  <c:v>-0.01</c:v>
                </c:pt>
                <c:pt idx="136021">
                  <c:v>0</c:v>
                </c:pt>
                <c:pt idx="136022">
                  <c:v>-0.03</c:v>
                </c:pt>
                <c:pt idx="136023">
                  <c:v>-0.04</c:v>
                </c:pt>
                <c:pt idx="136024">
                  <c:v>-0.03</c:v>
                </c:pt>
                <c:pt idx="136025">
                  <c:v>-0.04</c:v>
                </c:pt>
                <c:pt idx="136026">
                  <c:v>-0.03</c:v>
                </c:pt>
                <c:pt idx="136027">
                  <c:v>-0.01</c:v>
                </c:pt>
                <c:pt idx="136028">
                  <c:v>0</c:v>
                </c:pt>
                <c:pt idx="136029">
                  <c:v>-0.01</c:v>
                </c:pt>
                <c:pt idx="136030">
                  <c:v>-0.01</c:v>
                </c:pt>
                <c:pt idx="136031">
                  <c:v>-0.04</c:v>
                </c:pt>
                <c:pt idx="136032">
                  <c:v>-0.02</c:v>
                </c:pt>
                <c:pt idx="136033">
                  <c:v>-0.03</c:v>
                </c:pt>
                <c:pt idx="136034">
                  <c:v>-0.03</c:v>
                </c:pt>
                <c:pt idx="136035">
                  <c:v>-0.03</c:v>
                </c:pt>
                <c:pt idx="136036">
                  <c:v>-0.02</c:v>
                </c:pt>
                <c:pt idx="136037">
                  <c:v>-0.02</c:v>
                </c:pt>
                <c:pt idx="136038">
                  <c:v>-0.03</c:v>
                </c:pt>
                <c:pt idx="136039">
                  <c:v>-0.03</c:v>
                </c:pt>
                <c:pt idx="136040">
                  <c:v>-0.02</c:v>
                </c:pt>
                <c:pt idx="136041">
                  <c:v>-0.03</c:v>
                </c:pt>
                <c:pt idx="136042">
                  <c:v>-0.04</c:v>
                </c:pt>
                <c:pt idx="136043">
                  <c:v>-0.04</c:v>
                </c:pt>
                <c:pt idx="136044">
                  <c:v>-0.03</c:v>
                </c:pt>
                <c:pt idx="136045">
                  <c:v>-0.01</c:v>
                </c:pt>
                <c:pt idx="136046">
                  <c:v>-0.03</c:v>
                </c:pt>
                <c:pt idx="136047">
                  <c:v>-0.02</c:v>
                </c:pt>
                <c:pt idx="136048">
                  <c:v>-0.02</c:v>
                </c:pt>
                <c:pt idx="136049">
                  <c:v>0</c:v>
                </c:pt>
                <c:pt idx="136050">
                  <c:v>-0.02</c:v>
                </c:pt>
                <c:pt idx="136051">
                  <c:v>-0.03</c:v>
                </c:pt>
                <c:pt idx="136052">
                  <c:v>-0.01</c:v>
                </c:pt>
                <c:pt idx="136053">
                  <c:v>-0.04</c:v>
                </c:pt>
                <c:pt idx="136054">
                  <c:v>-0.03</c:v>
                </c:pt>
                <c:pt idx="136055">
                  <c:v>-0.05</c:v>
                </c:pt>
                <c:pt idx="136056">
                  <c:v>-0.01</c:v>
                </c:pt>
                <c:pt idx="136057">
                  <c:v>-0.03</c:v>
                </c:pt>
                <c:pt idx="136058">
                  <c:v>-0.03</c:v>
                </c:pt>
                <c:pt idx="136059">
                  <c:v>-0.03</c:v>
                </c:pt>
                <c:pt idx="136060">
                  <c:v>-0.01</c:v>
                </c:pt>
                <c:pt idx="136061">
                  <c:v>-0.02</c:v>
                </c:pt>
                <c:pt idx="136062">
                  <c:v>-0.02</c:v>
                </c:pt>
                <c:pt idx="136063">
                  <c:v>-0.01</c:v>
                </c:pt>
                <c:pt idx="136064">
                  <c:v>-0.03</c:v>
                </c:pt>
                <c:pt idx="136065">
                  <c:v>-0.02</c:v>
                </c:pt>
                <c:pt idx="136066">
                  <c:v>0</c:v>
                </c:pt>
                <c:pt idx="136067">
                  <c:v>-0.02</c:v>
                </c:pt>
                <c:pt idx="136068">
                  <c:v>-0.02</c:v>
                </c:pt>
                <c:pt idx="136069">
                  <c:v>0.01</c:v>
                </c:pt>
                <c:pt idx="136070">
                  <c:v>-0.03</c:v>
                </c:pt>
                <c:pt idx="136071">
                  <c:v>-0.01</c:v>
                </c:pt>
                <c:pt idx="136072">
                  <c:v>-0.03</c:v>
                </c:pt>
                <c:pt idx="136073">
                  <c:v>-0.01</c:v>
                </c:pt>
                <c:pt idx="136074">
                  <c:v>-0.02</c:v>
                </c:pt>
                <c:pt idx="136075">
                  <c:v>0</c:v>
                </c:pt>
                <c:pt idx="136076">
                  <c:v>-0.02</c:v>
                </c:pt>
                <c:pt idx="136077">
                  <c:v>0</c:v>
                </c:pt>
                <c:pt idx="136078">
                  <c:v>-0.01</c:v>
                </c:pt>
                <c:pt idx="136079">
                  <c:v>0.01</c:v>
                </c:pt>
                <c:pt idx="136080">
                  <c:v>-0.01</c:v>
                </c:pt>
                <c:pt idx="136081">
                  <c:v>-0.03</c:v>
                </c:pt>
                <c:pt idx="136082">
                  <c:v>0.01</c:v>
                </c:pt>
                <c:pt idx="136083">
                  <c:v>0</c:v>
                </c:pt>
                <c:pt idx="136084">
                  <c:v>0</c:v>
                </c:pt>
                <c:pt idx="136085">
                  <c:v>0</c:v>
                </c:pt>
                <c:pt idx="136086">
                  <c:v>0</c:v>
                </c:pt>
                <c:pt idx="136087">
                  <c:v>0</c:v>
                </c:pt>
                <c:pt idx="136088">
                  <c:v>0</c:v>
                </c:pt>
                <c:pt idx="136089">
                  <c:v>-0.01</c:v>
                </c:pt>
                <c:pt idx="136090">
                  <c:v>0.01</c:v>
                </c:pt>
                <c:pt idx="136091">
                  <c:v>0</c:v>
                </c:pt>
                <c:pt idx="136092">
                  <c:v>-0.03</c:v>
                </c:pt>
                <c:pt idx="136093">
                  <c:v>-0.03</c:v>
                </c:pt>
                <c:pt idx="136094">
                  <c:v>-0.01</c:v>
                </c:pt>
                <c:pt idx="136095">
                  <c:v>0.02</c:v>
                </c:pt>
                <c:pt idx="136096">
                  <c:v>0.02</c:v>
                </c:pt>
                <c:pt idx="136097">
                  <c:v>-0.01</c:v>
                </c:pt>
                <c:pt idx="136098">
                  <c:v>0</c:v>
                </c:pt>
                <c:pt idx="136099">
                  <c:v>0</c:v>
                </c:pt>
                <c:pt idx="136100">
                  <c:v>-0.01</c:v>
                </c:pt>
                <c:pt idx="136101">
                  <c:v>-0.01</c:v>
                </c:pt>
                <c:pt idx="136102">
                  <c:v>-0.01</c:v>
                </c:pt>
                <c:pt idx="136103">
                  <c:v>-0.01</c:v>
                </c:pt>
                <c:pt idx="136104">
                  <c:v>-0.03</c:v>
                </c:pt>
                <c:pt idx="136105">
                  <c:v>-0.01</c:v>
                </c:pt>
                <c:pt idx="136106">
                  <c:v>-0.01</c:v>
                </c:pt>
                <c:pt idx="136107">
                  <c:v>-0.01</c:v>
                </c:pt>
                <c:pt idx="136108">
                  <c:v>0.02</c:v>
                </c:pt>
                <c:pt idx="136109">
                  <c:v>0</c:v>
                </c:pt>
                <c:pt idx="136110">
                  <c:v>0.02</c:v>
                </c:pt>
                <c:pt idx="136111">
                  <c:v>-0.01</c:v>
                </c:pt>
                <c:pt idx="136112">
                  <c:v>0.02</c:v>
                </c:pt>
                <c:pt idx="136113">
                  <c:v>0</c:v>
                </c:pt>
                <c:pt idx="136114">
                  <c:v>0</c:v>
                </c:pt>
                <c:pt idx="136115">
                  <c:v>0.01</c:v>
                </c:pt>
                <c:pt idx="136116">
                  <c:v>0</c:v>
                </c:pt>
                <c:pt idx="136117">
                  <c:v>0</c:v>
                </c:pt>
                <c:pt idx="136118">
                  <c:v>0</c:v>
                </c:pt>
                <c:pt idx="136119">
                  <c:v>-0.01</c:v>
                </c:pt>
                <c:pt idx="136120">
                  <c:v>0</c:v>
                </c:pt>
                <c:pt idx="136121">
                  <c:v>0.01</c:v>
                </c:pt>
                <c:pt idx="136122">
                  <c:v>-0.01</c:v>
                </c:pt>
                <c:pt idx="136123">
                  <c:v>-0.01</c:v>
                </c:pt>
                <c:pt idx="136124">
                  <c:v>0.02</c:v>
                </c:pt>
                <c:pt idx="136125">
                  <c:v>-0.01</c:v>
                </c:pt>
                <c:pt idx="136126">
                  <c:v>-0.01</c:v>
                </c:pt>
                <c:pt idx="136127">
                  <c:v>0</c:v>
                </c:pt>
                <c:pt idx="136128">
                  <c:v>0</c:v>
                </c:pt>
                <c:pt idx="136129">
                  <c:v>0</c:v>
                </c:pt>
                <c:pt idx="136130">
                  <c:v>0</c:v>
                </c:pt>
                <c:pt idx="136131">
                  <c:v>0.01</c:v>
                </c:pt>
                <c:pt idx="136132">
                  <c:v>0.02</c:v>
                </c:pt>
                <c:pt idx="136133">
                  <c:v>0.01</c:v>
                </c:pt>
                <c:pt idx="136134">
                  <c:v>0</c:v>
                </c:pt>
                <c:pt idx="136135">
                  <c:v>0.01</c:v>
                </c:pt>
                <c:pt idx="136136">
                  <c:v>0.02</c:v>
                </c:pt>
                <c:pt idx="136137">
                  <c:v>0.03</c:v>
                </c:pt>
                <c:pt idx="136138">
                  <c:v>0.02</c:v>
                </c:pt>
                <c:pt idx="136139">
                  <c:v>0</c:v>
                </c:pt>
                <c:pt idx="136140">
                  <c:v>0.01</c:v>
                </c:pt>
                <c:pt idx="136141">
                  <c:v>0.01</c:v>
                </c:pt>
                <c:pt idx="136142">
                  <c:v>0.01</c:v>
                </c:pt>
                <c:pt idx="136143">
                  <c:v>0</c:v>
                </c:pt>
                <c:pt idx="136144">
                  <c:v>-0.01</c:v>
                </c:pt>
                <c:pt idx="136145">
                  <c:v>0.01</c:v>
                </c:pt>
                <c:pt idx="136146">
                  <c:v>-0.01</c:v>
                </c:pt>
                <c:pt idx="136147">
                  <c:v>0</c:v>
                </c:pt>
                <c:pt idx="136148">
                  <c:v>0</c:v>
                </c:pt>
                <c:pt idx="136149">
                  <c:v>0</c:v>
                </c:pt>
                <c:pt idx="136150">
                  <c:v>0</c:v>
                </c:pt>
                <c:pt idx="136151">
                  <c:v>0</c:v>
                </c:pt>
                <c:pt idx="136152">
                  <c:v>-0.01</c:v>
                </c:pt>
                <c:pt idx="136153">
                  <c:v>0.02</c:v>
                </c:pt>
                <c:pt idx="136154">
                  <c:v>0</c:v>
                </c:pt>
                <c:pt idx="136155">
                  <c:v>0</c:v>
                </c:pt>
                <c:pt idx="136156">
                  <c:v>0</c:v>
                </c:pt>
                <c:pt idx="136157">
                  <c:v>0.02</c:v>
                </c:pt>
                <c:pt idx="136158">
                  <c:v>0.02</c:v>
                </c:pt>
                <c:pt idx="136159">
                  <c:v>0</c:v>
                </c:pt>
                <c:pt idx="136160">
                  <c:v>0.02</c:v>
                </c:pt>
                <c:pt idx="136161">
                  <c:v>0.01</c:v>
                </c:pt>
                <c:pt idx="136162">
                  <c:v>0.01</c:v>
                </c:pt>
                <c:pt idx="136163">
                  <c:v>0.02</c:v>
                </c:pt>
                <c:pt idx="136164">
                  <c:v>0.02</c:v>
                </c:pt>
                <c:pt idx="136165">
                  <c:v>0.02</c:v>
                </c:pt>
                <c:pt idx="136166">
                  <c:v>0</c:v>
                </c:pt>
                <c:pt idx="136167">
                  <c:v>0.01</c:v>
                </c:pt>
                <c:pt idx="136168">
                  <c:v>0</c:v>
                </c:pt>
                <c:pt idx="136169">
                  <c:v>-0.01</c:v>
                </c:pt>
                <c:pt idx="136170">
                  <c:v>0</c:v>
                </c:pt>
                <c:pt idx="136171">
                  <c:v>0</c:v>
                </c:pt>
                <c:pt idx="136172">
                  <c:v>0.02</c:v>
                </c:pt>
                <c:pt idx="136173">
                  <c:v>-0.01</c:v>
                </c:pt>
                <c:pt idx="136174">
                  <c:v>0.01</c:v>
                </c:pt>
                <c:pt idx="136175">
                  <c:v>0</c:v>
                </c:pt>
                <c:pt idx="136176">
                  <c:v>-0.01</c:v>
                </c:pt>
                <c:pt idx="136177">
                  <c:v>-0.01</c:v>
                </c:pt>
                <c:pt idx="136178">
                  <c:v>0.01</c:v>
                </c:pt>
                <c:pt idx="136179">
                  <c:v>0.01</c:v>
                </c:pt>
                <c:pt idx="136180">
                  <c:v>0.02</c:v>
                </c:pt>
                <c:pt idx="136181">
                  <c:v>0</c:v>
                </c:pt>
                <c:pt idx="136182">
                  <c:v>0</c:v>
                </c:pt>
                <c:pt idx="136183">
                  <c:v>0.04</c:v>
                </c:pt>
                <c:pt idx="136184">
                  <c:v>0.03</c:v>
                </c:pt>
                <c:pt idx="136185">
                  <c:v>-0.01</c:v>
                </c:pt>
                <c:pt idx="136186">
                  <c:v>0.02</c:v>
                </c:pt>
                <c:pt idx="136187">
                  <c:v>-0.01</c:v>
                </c:pt>
                <c:pt idx="136188">
                  <c:v>0</c:v>
                </c:pt>
                <c:pt idx="136189">
                  <c:v>0.02</c:v>
                </c:pt>
                <c:pt idx="136190">
                  <c:v>0</c:v>
                </c:pt>
                <c:pt idx="136191">
                  <c:v>-0.01</c:v>
                </c:pt>
                <c:pt idx="136192">
                  <c:v>-0.01</c:v>
                </c:pt>
                <c:pt idx="136193">
                  <c:v>0.01</c:v>
                </c:pt>
                <c:pt idx="136194">
                  <c:v>0.01</c:v>
                </c:pt>
                <c:pt idx="136195">
                  <c:v>-0.01</c:v>
                </c:pt>
                <c:pt idx="136196">
                  <c:v>0</c:v>
                </c:pt>
                <c:pt idx="136197">
                  <c:v>-0.01</c:v>
                </c:pt>
                <c:pt idx="136198">
                  <c:v>0.01</c:v>
                </c:pt>
                <c:pt idx="136199">
                  <c:v>0.01</c:v>
                </c:pt>
                <c:pt idx="136200">
                  <c:v>0.02</c:v>
                </c:pt>
                <c:pt idx="136201">
                  <c:v>0</c:v>
                </c:pt>
                <c:pt idx="136202">
                  <c:v>0</c:v>
                </c:pt>
                <c:pt idx="136203">
                  <c:v>0.02</c:v>
                </c:pt>
                <c:pt idx="136204">
                  <c:v>0.02</c:v>
                </c:pt>
                <c:pt idx="136205">
                  <c:v>-0.01</c:v>
                </c:pt>
                <c:pt idx="136206">
                  <c:v>0.02</c:v>
                </c:pt>
                <c:pt idx="136207">
                  <c:v>0.01</c:v>
                </c:pt>
                <c:pt idx="136208">
                  <c:v>0.02</c:v>
                </c:pt>
                <c:pt idx="136209">
                  <c:v>-0.01</c:v>
                </c:pt>
                <c:pt idx="136210">
                  <c:v>0.02</c:v>
                </c:pt>
                <c:pt idx="136211">
                  <c:v>0.02</c:v>
                </c:pt>
                <c:pt idx="136212">
                  <c:v>0</c:v>
                </c:pt>
                <c:pt idx="136213">
                  <c:v>0.04</c:v>
                </c:pt>
                <c:pt idx="136214">
                  <c:v>0</c:v>
                </c:pt>
                <c:pt idx="136215">
                  <c:v>-0.01</c:v>
                </c:pt>
                <c:pt idx="136216">
                  <c:v>0.01</c:v>
                </c:pt>
                <c:pt idx="136217">
                  <c:v>0.02</c:v>
                </c:pt>
                <c:pt idx="136218">
                  <c:v>0.01</c:v>
                </c:pt>
                <c:pt idx="136219">
                  <c:v>-0.01</c:v>
                </c:pt>
                <c:pt idx="136220">
                  <c:v>0</c:v>
                </c:pt>
                <c:pt idx="136221">
                  <c:v>0.02</c:v>
                </c:pt>
                <c:pt idx="136222">
                  <c:v>-0.01</c:v>
                </c:pt>
                <c:pt idx="136223">
                  <c:v>0.04</c:v>
                </c:pt>
                <c:pt idx="136224">
                  <c:v>0.02</c:v>
                </c:pt>
                <c:pt idx="136225">
                  <c:v>0.02</c:v>
                </c:pt>
                <c:pt idx="136226">
                  <c:v>0.02</c:v>
                </c:pt>
                <c:pt idx="136227">
                  <c:v>0.01</c:v>
                </c:pt>
                <c:pt idx="136228">
                  <c:v>0</c:v>
                </c:pt>
                <c:pt idx="136229">
                  <c:v>0</c:v>
                </c:pt>
                <c:pt idx="136230">
                  <c:v>-0.01</c:v>
                </c:pt>
                <c:pt idx="136231">
                  <c:v>0</c:v>
                </c:pt>
                <c:pt idx="136232">
                  <c:v>0</c:v>
                </c:pt>
                <c:pt idx="136233">
                  <c:v>0.03</c:v>
                </c:pt>
                <c:pt idx="136234">
                  <c:v>0</c:v>
                </c:pt>
                <c:pt idx="136235">
                  <c:v>0.02</c:v>
                </c:pt>
                <c:pt idx="136236">
                  <c:v>0</c:v>
                </c:pt>
                <c:pt idx="136237">
                  <c:v>0.02</c:v>
                </c:pt>
                <c:pt idx="136238">
                  <c:v>0</c:v>
                </c:pt>
                <c:pt idx="136239">
                  <c:v>0</c:v>
                </c:pt>
                <c:pt idx="136240">
                  <c:v>-0.02</c:v>
                </c:pt>
                <c:pt idx="136241">
                  <c:v>-0.01</c:v>
                </c:pt>
                <c:pt idx="136242">
                  <c:v>-0.01</c:v>
                </c:pt>
                <c:pt idx="136243">
                  <c:v>-0.01</c:v>
                </c:pt>
                <c:pt idx="136244">
                  <c:v>-0.01</c:v>
                </c:pt>
                <c:pt idx="136245">
                  <c:v>0</c:v>
                </c:pt>
                <c:pt idx="136246">
                  <c:v>0.01</c:v>
                </c:pt>
                <c:pt idx="136247">
                  <c:v>0</c:v>
                </c:pt>
                <c:pt idx="136248">
                  <c:v>0</c:v>
                </c:pt>
                <c:pt idx="136249">
                  <c:v>0.01</c:v>
                </c:pt>
                <c:pt idx="136250">
                  <c:v>-0.01</c:v>
                </c:pt>
                <c:pt idx="136251">
                  <c:v>-0.01</c:v>
                </c:pt>
                <c:pt idx="136252">
                  <c:v>0.02</c:v>
                </c:pt>
                <c:pt idx="136253">
                  <c:v>0</c:v>
                </c:pt>
                <c:pt idx="136254">
                  <c:v>0</c:v>
                </c:pt>
                <c:pt idx="136255">
                  <c:v>-0.02</c:v>
                </c:pt>
                <c:pt idx="136256">
                  <c:v>0</c:v>
                </c:pt>
                <c:pt idx="136257">
                  <c:v>0.04</c:v>
                </c:pt>
                <c:pt idx="136258">
                  <c:v>0.01</c:v>
                </c:pt>
                <c:pt idx="136259">
                  <c:v>0.02</c:v>
                </c:pt>
                <c:pt idx="136260">
                  <c:v>0.01</c:v>
                </c:pt>
                <c:pt idx="136261">
                  <c:v>0.04</c:v>
                </c:pt>
                <c:pt idx="136262">
                  <c:v>0</c:v>
                </c:pt>
                <c:pt idx="136263">
                  <c:v>0.01</c:v>
                </c:pt>
                <c:pt idx="136264">
                  <c:v>0.02</c:v>
                </c:pt>
                <c:pt idx="136265">
                  <c:v>0.02</c:v>
                </c:pt>
                <c:pt idx="136266">
                  <c:v>0.02</c:v>
                </c:pt>
                <c:pt idx="136267">
                  <c:v>0</c:v>
                </c:pt>
                <c:pt idx="136268">
                  <c:v>-0.01</c:v>
                </c:pt>
                <c:pt idx="136269">
                  <c:v>0.01</c:v>
                </c:pt>
                <c:pt idx="136270">
                  <c:v>0.02</c:v>
                </c:pt>
                <c:pt idx="136271">
                  <c:v>-0.01</c:v>
                </c:pt>
                <c:pt idx="136272">
                  <c:v>0</c:v>
                </c:pt>
                <c:pt idx="136273">
                  <c:v>-0.01</c:v>
                </c:pt>
                <c:pt idx="136274">
                  <c:v>0</c:v>
                </c:pt>
                <c:pt idx="136275">
                  <c:v>0</c:v>
                </c:pt>
                <c:pt idx="136276">
                  <c:v>0.01</c:v>
                </c:pt>
                <c:pt idx="136277">
                  <c:v>0.01</c:v>
                </c:pt>
                <c:pt idx="136278">
                  <c:v>0</c:v>
                </c:pt>
                <c:pt idx="136279">
                  <c:v>0</c:v>
                </c:pt>
                <c:pt idx="136280">
                  <c:v>0</c:v>
                </c:pt>
                <c:pt idx="136281">
                  <c:v>0.02</c:v>
                </c:pt>
                <c:pt idx="136282">
                  <c:v>0.01</c:v>
                </c:pt>
                <c:pt idx="136283">
                  <c:v>0.01</c:v>
                </c:pt>
                <c:pt idx="136284">
                  <c:v>-0.01</c:v>
                </c:pt>
                <c:pt idx="136285">
                  <c:v>0</c:v>
                </c:pt>
                <c:pt idx="136286">
                  <c:v>0.02</c:v>
                </c:pt>
                <c:pt idx="136287">
                  <c:v>0</c:v>
                </c:pt>
                <c:pt idx="136288">
                  <c:v>0.02</c:v>
                </c:pt>
                <c:pt idx="136289">
                  <c:v>0</c:v>
                </c:pt>
                <c:pt idx="136290">
                  <c:v>-0.01</c:v>
                </c:pt>
                <c:pt idx="136291">
                  <c:v>0.02</c:v>
                </c:pt>
                <c:pt idx="136292">
                  <c:v>0</c:v>
                </c:pt>
                <c:pt idx="136293">
                  <c:v>-0.01</c:v>
                </c:pt>
                <c:pt idx="136294">
                  <c:v>-0.01</c:v>
                </c:pt>
                <c:pt idx="136295">
                  <c:v>0</c:v>
                </c:pt>
                <c:pt idx="136296">
                  <c:v>0.01</c:v>
                </c:pt>
                <c:pt idx="136297">
                  <c:v>0</c:v>
                </c:pt>
                <c:pt idx="136298">
                  <c:v>0</c:v>
                </c:pt>
                <c:pt idx="136299">
                  <c:v>0</c:v>
                </c:pt>
                <c:pt idx="136300">
                  <c:v>-0.01</c:v>
                </c:pt>
                <c:pt idx="136301">
                  <c:v>0.02</c:v>
                </c:pt>
                <c:pt idx="136302">
                  <c:v>0.01</c:v>
                </c:pt>
                <c:pt idx="136303">
                  <c:v>0</c:v>
                </c:pt>
                <c:pt idx="136304">
                  <c:v>-0.01</c:v>
                </c:pt>
                <c:pt idx="136305">
                  <c:v>0.02</c:v>
                </c:pt>
                <c:pt idx="136306">
                  <c:v>0</c:v>
                </c:pt>
                <c:pt idx="136307">
                  <c:v>0.01</c:v>
                </c:pt>
                <c:pt idx="136308">
                  <c:v>0.01</c:v>
                </c:pt>
                <c:pt idx="136309">
                  <c:v>0.01</c:v>
                </c:pt>
                <c:pt idx="136310">
                  <c:v>0</c:v>
                </c:pt>
                <c:pt idx="136311">
                  <c:v>0.01</c:v>
                </c:pt>
                <c:pt idx="136312">
                  <c:v>-0.01</c:v>
                </c:pt>
                <c:pt idx="136313">
                  <c:v>-0.01</c:v>
                </c:pt>
                <c:pt idx="136314">
                  <c:v>0.03</c:v>
                </c:pt>
                <c:pt idx="136315">
                  <c:v>0.01</c:v>
                </c:pt>
                <c:pt idx="136316">
                  <c:v>0.02</c:v>
                </c:pt>
                <c:pt idx="136317">
                  <c:v>0.02</c:v>
                </c:pt>
                <c:pt idx="136318">
                  <c:v>0.02</c:v>
                </c:pt>
                <c:pt idx="136319">
                  <c:v>0</c:v>
                </c:pt>
                <c:pt idx="136320">
                  <c:v>0.02</c:v>
                </c:pt>
                <c:pt idx="136321">
                  <c:v>0.02</c:v>
                </c:pt>
                <c:pt idx="136322">
                  <c:v>0.01</c:v>
                </c:pt>
                <c:pt idx="136323">
                  <c:v>0</c:v>
                </c:pt>
                <c:pt idx="136324">
                  <c:v>0.01</c:v>
                </c:pt>
                <c:pt idx="136325">
                  <c:v>0</c:v>
                </c:pt>
                <c:pt idx="136326">
                  <c:v>0</c:v>
                </c:pt>
                <c:pt idx="136327">
                  <c:v>0</c:v>
                </c:pt>
                <c:pt idx="136328">
                  <c:v>0.02</c:v>
                </c:pt>
                <c:pt idx="136329">
                  <c:v>0</c:v>
                </c:pt>
                <c:pt idx="136330">
                  <c:v>0.02</c:v>
                </c:pt>
                <c:pt idx="136331">
                  <c:v>0</c:v>
                </c:pt>
                <c:pt idx="136332">
                  <c:v>0.02</c:v>
                </c:pt>
                <c:pt idx="136333">
                  <c:v>0</c:v>
                </c:pt>
                <c:pt idx="136334">
                  <c:v>0</c:v>
                </c:pt>
                <c:pt idx="136335">
                  <c:v>0</c:v>
                </c:pt>
                <c:pt idx="136336">
                  <c:v>-0.01</c:v>
                </c:pt>
                <c:pt idx="136337">
                  <c:v>0</c:v>
                </c:pt>
                <c:pt idx="136338">
                  <c:v>0.02</c:v>
                </c:pt>
                <c:pt idx="136339">
                  <c:v>0.02</c:v>
                </c:pt>
                <c:pt idx="136340">
                  <c:v>0</c:v>
                </c:pt>
                <c:pt idx="136341">
                  <c:v>0.02</c:v>
                </c:pt>
                <c:pt idx="136342">
                  <c:v>0.02</c:v>
                </c:pt>
                <c:pt idx="136343">
                  <c:v>0</c:v>
                </c:pt>
                <c:pt idx="136344">
                  <c:v>0.01</c:v>
                </c:pt>
                <c:pt idx="136345">
                  <c:v>0.01</c:v>
                </c:pt>
                <c:pt idx="136346">
                  <c:v>0.02</c:v>
                </c:pt>
                <c:pt idx="136347">
                  <c:v>0</c:v>
                </c:pt>
                <c:pt idx="136348">
                  <c:v>0.02</c:v>
                </c:pt>
                <c:pt idx="136349">
                  <c:v>0.01</c:v>
                </c:pt>
                <c:pt idx="136350">
                  <c:v>0.02</c:v>
                </c:pt>
                <c:pt idx="136351">
                  <c:v>0.02</c:v>
                </c:pt>
                <c:pt idx="136352">
                  <c:v>0.01</c:v>
                </c:pt>
                <c:pt idx="136353">
                  <c:v>0.02</c:v>
                </c:pt>
                <c:pt idx="136354">
                  <c:v>0</c:v>
                </c:pt>
                <c:pt idx="136355">
                  <c:v>0</c:v>
                </c:pt>
                <c:pt idx="136356">
                  <c:v>0</c:v>
                </c:pt>
                <c:pt idx="136357">
                  <c:v>0.02</c:v>
                </c:pt>
                <c:pt idx="136358">
                  <c:v>0</c:v>
                </c:pt>
                <c:pt idx="136359">
                  <c:v>0.02</c:v>
                </c:pt>
                <c:pt idx="136360">
                  <c:v>0.02</c:v>
                </c:pt>
                <c:pt idx="136361">
                  <c:v>0.02</c:v>
                </c:pt>
                <c:pt idx="136362">
                  <c:v>0.03</c:v>
                </c:pt>
                <c:pt idx="136363">
                  <c:v>0</c:v>
                </c:pt>
                <c:pt idx="136364">
                  <c:v>0.01</c:v>
                </c:pt>
                <c:pt idx="136365">
                  <c:v>0.02</c:v>
                </c:pt>
                <c:pt idx="136366">
                  <c:v>0.02</c:v>
                </c:pt>
                <c:pt idx="136367">
                  <c:v>0</c:v>
                </c:pt>
                <c:pt idx="136368">
                  <c:v>0.03</c:v>
                </c:pt>
                <c:pt idx="136369">
                  <c:v>-0.02</c:v>
                </c:pt>
                <c:pt idx="136370">
                  <c:v>0.03</c:v>
                </c:pt>
                <c:pt idx="136371">
                  <c:v>0.02</c:v>
                </c:pt>
                <c:pt idx="136372">
                  <c:v>0.04</c:v>
                </c:pt>
                <c:pt idx="136373">
                  <c:v>0.04</c:v>
                </c:pt>
                <c:pt idx="136374">
                  <c:v>0.03</c:v>
                </c:pt>
                <c:pt idx="136375">
                  <c:v>0</c:v>
                </c:pt>
                <c:pt idx="136376">
                  <c:v>0.02</c:v>
                </c:pt>
                <c:pt idx="136377">
                  <c:v>0.02</c:v>
                </c:pt>
                <c:pt idx="136378">
                  <c:v>0</c:v>
                </c:pt>
                <c:pt idx="136379">
                  <c:v>0.04</c:v>
                </c:pt>
                <c:pt idx="136380">
                  <c:v>0.04</c:v>
                </c:pt>
                <c:pt idx="136381">
                  <c:v>0.02</c:v>
                </c:pt>
                <c:pt idx="136382">
                  <c:v>0.02</c:v>
                </c:pt>
                <c:pt idx="136383">
                  <c:v>0.01</c:v>
                </c:pt>
                <c:pt idx="136384">
                  <c:v>0</c:v>
                </c:pt>
                <c:pt idx="136385">
                  <c:v>0.01</c:v>
                </c:pt>
                <c:pt idx="136386">
                  <c:v>0.02</c:v>
                </c:pt>
                <c:pt idx="136387">
                  <c:v>0.02</c:v>
                </c:pt>
                <c:pt idx="136388">
                  <c:v>0</c:v>
                </c:pt>
                <c:pt idx="136389">
                  <c:v>0.04</c:v>
                </c:pt>
                <c:pt idx="136390">
                  <c:v>0.01</c:v>
                </c:pt>
                <c:pt idx="136391">
                  <c:v>0.02</c:v>
                </c:pt>
                <c:pt idx="136392">
                  <c:v>0.02</c:v>
                </c:pt>
                <c:pt idx="136393">
                  <c:v>0.01</c:v>
                </c:pt>
                <c:pt idx="136394">
                  <c:v>0.01</c:v>
                </c:pt>
                <c:pt idx="136395">
                  <c:v>0</c:v>
                </c:pt>
                <c:pt idx="136396">
                  <c:v>0.02</c:v>
                </c:pt>
                <c:pt idx="136397">
                  <c:v>0.02</c:v>
                </c:pt>
                <c:pt idx="136398">
                  <c:v>0.02</c:v>
                </c:pt>
                <c:pt idx="136399">
                  <c:v>0.03</c:v>
                </c:pt>
                <c:pt idx="136400">
                  <c:v>0.02</c:v>
                </c:pt>
                <c:pt idx="136401">
                  <c:v>0.02</c:v>
                </c:pt>
                <c:pt idx="136402">
                  <c:v>0.01</c:v>
                </c:pt>
                <c:pt idx="136403">
                  <c:v>0.02</c:v>
                </c:pt>
                <c:pt idx="136404">
                  <c:v>0.03</c:v>
                </c:pt>
                <c:pt idx="136405">
                  <c:v>0.02</c:v>
                </c:pt>
                <c:pt idx="136406">
                  <c:v>0.05</c:v>
                </c:pt>
                <c:pt idx="136407">
                  <c:v>0.02</c:v>
                </c:pt>
                <c:pt idx="136408">
                  <c:v>0.02</c:v>
                </c:pt>
                <c:pt idx="136409">
                  <c:v>0.02</c:v>
                </c:pt>
                <c:pt idx="136410">
                  <c:v>0.02</c:v>
                </c:pt>
                <c:pt idx="136411">
                  <c:v>0.02</c:v>
                </c:pt>
                <c:pt idx="136412">
                  <c:v>0.02</c:v>
                </c:pt>
                <c:pt idx="136413">
                  <c:v>0.02</c:v>
                </c:pt>
                <c:pt idx="136414">
                  <c:v>0.02</c:v>
                </c:pt>
                <c:pt idx="136415">
                  <c:v>0</c:v>
                </c:pt>
                <c:pt idx="136416">
                  <c:v>0.01</c:v>
                </c:pt>
                <c:pt idx="136417">
                  <c:v>0.02</c:v>
                </c:pt>
                <c:pt idx="136418">
                  <c:v>0.01</c:v>
                </c:pt>
                <c:pt idx="136419">
                  <c:v>0</c:v>
                </c:pt>
                <c:pt idx="136420">
                  <c:v>0.02</c:v>
                </c:pt>
                <c:pt idx="136421">
                  <c:v>0.02</c:v>
                </c:pt>
                <c:pt idx="136422">
                  <c:v>-0.01</c:v>
                </c:pt>
                <c:pt idx="136423">
                  <c:v>0.02</c:v>
                </c:pt>
                <c:pt idx="136424">
                  <c:v>0.02</c:v>
                </c:pt>
                <c:pt idx="136425">
                  <c:v>0</c:v>
                </c:pt>
                <c:pt idx="136426">
                  <c:v>0.03</c:v>
                </c:pt>
                <c:pt idx="136427">
                  <c:v>0.04</c:v>
                </c:pt>
                <c:pt idx="136428">
                  <c:v>0.03</c:v>
                </c:pt>
                <c:pt idx="136429">
                  <c:v>0.02</c:v>
                </c:pt>
                <c:pt idx="136430">
                  <c:v>0.04</c:v>
                </c:pt>
                <c:pt idx="136431">
                  <c:v>0.02</c:v>
                </c:pt>
                <c:pt idx="136432">
                  <c:v>0.04</c:v>
                </c:pt>
                <c:pt idx="136433">
                  <c:v>0.05</c:v>
                </c:pt>
                <c:pt idx="136434">
                  <c:v>0.03</c:v>
                </c:pt>
                <c:pt idx="136435">
                  <c:v>0.01</c:v>
                </c:pt>
                <c:pt idx="136436">
                  <c:v>0.02</c:v>
                </c:pt>
                <c:pt idx="136437">
                  <c:v>0.02</c:v>
                </c:pt>
                <c:pt idx="136438">
                  <c:v>0.02</c:v>
                </c:pt>
                <c:pt idx="136439">
                  <c:v>0.04</c:v>
                </c:pt>
                <c:pt idx="136440">
                  <c:v>0.02</c:v>
                </c:pt>
                <c:pt idx="136441">
                  <c:v>0.03</c:v>
                </c:pt>
                <c:pt idx="136442">
                  <c:v>0.03</c:v>
                </c:pt>
                <c:pt idx="136443">
                  <c:v>0.04</c:v>
                </c:pt>
                <c:pt idx="136444">
                  <c:v>0.03</c:v>
                </c:pt>
                <c:pt idx="136445">
                  <c:v>0.02</c:v>
                </c:pt>
                <c:pt idx="136446">
                  <c:v>0.01</c:v>
                </c:pt>
                <c:pt idx="136447">
                  <c:v>0.02</c:v>
                </c:pt>
                <c:pt idx="136448">
                  <c:v>0</c:v>
                </c:pt>
                <c:pt idx="136449">
                  <c:v>0.01</c:v>
                </c:pt>
                <c:pt idx="136450">
                  <c:v>0.03</c:v>
                </c:pt>
                <c:pt idx="136451">
                  <c:v>0.02</c:v>
                </c:pt>
                <c:pt idx="136452">
                  <c:v>0.04</c:v>
                </c:pt>
                <c:pt idx="136453">
                  <c:v>0.04</c:v>
                </c:pt>
                <c:pt idx="136454">
                  <c:v>0.02</c:v>
                </c:pt>
                <c:pt idx="136455">
                  <c:v>0</c:v>
                </c:pt>
                <c:pt idx="136456">
                  <c:v>0.02</c:v>
                </c:pt>
                <c:pt idx="136457">
                  <c:v>0.02</c:v>
                </c:pt>
                <c:pt idx="136458">
                  <c:v>0.02</c:v>
                </c:pt>
                <c:pt idx="136459">
                  <c:v>0.04</c:v>
                </c:pt>
                <c:pt idx="136460">
                  <c:v>0.02</c:v>
                </c:pt>
                <c:pt idx="136461">
                  <c:v>0.04</c:v>
                </c:pt>
                <c:pt idx="136462">
                  <c:v>0.01</c:v>
                </c:pt>
                <c:pt idx="136463">
                  <c:v>0.04</c:v>
                </c:pt>
                <c:pt idx="136464">
                  <c:v>0.02</c:v>
                </c:pt>
                <c:pt idx="136465">
                  <c:v>0.04</c:v>
                </c:pt>
                <c:pt idx="136466">
                  <c:v>0.01</c:v>
                </c:pt>
                <c:pt idx="136467">
                  <c:v>0</c:v>
                </c:pt>
                <c:pt idx="136468">
                  <c:v>0</c:v>
                </c:pt>
                <c:pt idx="136469">
                  <c:v>-0.01</c:v>
                </c:pt>
                <c:pt idx="136470">
                  <c:v>-0.01</c:v>
                </c:pt>
                <c:pt idx="136471">
                  <c:v>0</c:v>
                </c:pt>
                <c:pt idx="136472">
                  <c:v>0.02</c:v>
                </c:pt>
                <c:pt idx="136473">
                  <c:v>0.02</c:v>
                </c:pt>
                <c:pt idx="136474">
                  <c:v>0.01</c:v>
                </c:pt>
                <c:pt idx="136475">
                  <c:v>0.01</c:v>
                </c:pt>
                <c:pt idx="136476">
                  <c:v>0.03</c:v>
                </c:pt>
                <c:pt idx="136477">
                  <c:v>-0.01</c:v>
                </c:pt>
                <c:pt idx="136478">
                  <c:v>0.02</c:v>
                </c:pt>
                <c:pt idx="136479">
                  <c:v>0.02</c:v>
                </c:pt>
                <c:pt idx="136480">
                  <c:v>0.01</c:v>
                </c:pt>
                <c:pt idx="136481">
                  <c:v>0.01</c:v>
                </c:pt>
                <c:pt idx="136482">
                  <c:v>0</c:v>
                </c:pt>
                <c:pt idx="136483">
                  <c:v>0.02</c:v>
                </c:pt>
                <c:pt idx="136484">
                  <c:v>0.02</c:v>
                </c:pt>
                <c:pt idx="136485">
                  <c:v>0.02</c:v>
                </c:pt>
                <c:pt idx="136486">
                  <c:v>-0.01</c:v>
                </c:pt>
                <c:pt idx="136487">
                  <c:v>0</c:v>
                </c:pt>
                <c:pt idx="136488">
                  <c:v>0.01</c:v>
                </c:pt>
                <c:pt idx="136489">
                  <c:v>0.02</c:v>
                </c:pt>
                <c:pt idx="136490">
                  <c:v>0.02</c:v>
                </c:pt>
                <c:pt idx="136491">
                  <c:v>0</c:v>
                </c:pt>
                <c:pt idx="136492">
                  <c:v>0.02</c:v>
                </c:pt>
                <c:pt idx="136493">
                  <c:v>0.02</c:v>
                </c:pt>
                <c:pt idx="136494">
                  <c:v>0</c:v>
                </c:pt>
                <c:pt idx="136495">
                  <c:v>0.02</c:v>
                </c:pt>
                <c:pt idx="136496">
                  <c:v>0.02</c:v>
                </c:pt>
                <c:pt idx="136497">
                  <c:v>0.02</c:v>
                </c:pt>
                <c:pt idx="136498">
                  <c:v>0.02</c:v>
                </c:pt>
                <c:pt idx="136499">
                  <c:v>0.02</c:v>
                </c:pt>
                <c:pt idx="136500">
                  <c:v>0.02</c:v>
                </c:pt>
                <c:pt idx="136501">
                  <c:v>0.02</c:v>
                </c:pt>
                <c:pt idx="136502">
                  <c:v>0</c:v>
                </c:pt>
                <c:pt idx="136503">
                  <c:v>0</c:v>
                </c:pt>
                <c:pt idx="136504">
                  <c:v>0.01</c:v>
                </c:pt>
                <c:pt idx="136505">
                  <c:v>0.02</c:v>
                </c:pt>
                <c:pt idx="136506">
                  <c:v>0.03</c:v>
                </c:pt>
                <c:pt idx="136507">
                  <c:v>0.02</c:v>
                </c:pt>
                <c:pt idx="136508">
                  <c:v>0.02</c:v>
                </c:pt>
                <c:pt idx="136509">
                  <c:v>0.02</c:v>
                </c:pt>
                <c:pt idx="136510">
                  <c:v>0.03</c:v>
                </c:pt>
                <c:pt idx="136511">
                  <c:v>0</c:v>
                </c:pt>
                <c:pt idx="136512">
                  <c:v>0.02</c:v>
                </c:pt>
                <c:pt idx="136513">
                  <c:v>0.01</c:v>
                </c:pt>
                <c:pt idx="136514">
                  <c:v>0.02</c:v>
                </c:pt>
                <c:pt idx="136515">
                  <c:v>0</c:v>
                </c:pt>
                <c:pt idx="136516">
                  <c:v>0.02</c:v>
                </c:pt>
                <c:pt idx="136517">
                  <c:v>0.02</c:v>
                </c:pt>
                <c:pt idx="136518">
                  <c:v>0.02</c:v>
                </c:pt>
                <c:pt idx="136519">
                  <c:v>0.02</c:v>
                </c:pt>
                <c:pt idx="136520">
                  <c:v>0.02</c:v>
                </c:pt>
                <c:pt idx="136521">
                  <c:v>0.02</c:v>
                </c:pt>
                <c:pt idx="136522">
                  <c:v>0.02</c:v>
                </c:pt>
                <c:pt idx="136523">
                  <c:v>0.02</c:v>
                </c:pt>
                <c:pt idx="136524">
                  <c:v>0.02</c:v>
                </c:pt>
                <c:pt idx="136525">
                  <c:v>0</c:v>
                </c:pt>
                <c:pt idx="136526">
                  <c:v>0.02</c:v>
                </c:pt>
                <c:pt idx="136527">
                  <c:v>0.04</c:v>
                </c:pt>
                <c:pt idx="136528">
                  <c:v>0.01</c:v>
                </c:pt>
                <c:pt idx="136529">
                  <c:v>0.01</c:v>
                </c:pt>
                <c:pt idx="136530">
                  <c:v>0.04</c:v>
                </c:pt>
                <c:pt idx="136531">
                  <c:v>0.02</c:v>
                </c:pt>
                <c:pt idx="136532">
                  <c:v>0.02</c:v>
                </c:pt>
                <c:pt idx="136533">
                  <c:v>0.02</c:v>
                </c:pt>
                <c:pt idx="136534">
                  <c:v>0.05</c:v>
                </c:pt>
                <c:pt idx="136535">
                  <c:v>0.01</c:v>
                </c:pt>
                <c:pt idx="136536">
                  <c:v>0.02</c:v>
                </c:pt>
                <c:pt idx="136537">
                  <c:v>0.04</c:v>
                </c:pt>
                <c:pt idx="136538">
                  <c:v>0.01</c:v>
                </c:pt>
                <c:pt idx="136539">
                  <c:v>0</c:v>
                </c:pt>
                <c:pt idx="136540">
                  <c:v>0.02</c:v>
                </c:pt>
                <c:pt idx="136541">
                  <c:v>0.02</c:v>
                </c:pt>
                <c:pt idx="136542">
                  <c:v>0.03</c:v>
                </c:pt>
                <c:pt idx="136543">
                  <c:v>0</c:v>
                </c:pt>
                <c:pt idx="136544">
                  <c:v>0.02</c:v>
                </c:pt>
                <c:pt idx="136545">
                  <c:v>0.03</c:v>
                </c:pt>
                <c:pt idx="136546">
                  <c:v>0.03</c:v>
                </c:pt>
                <c:pt idx="136547">
                  <c:v>0.02</c:v>
                </c:pt>
                <c:pt idx="136548">
                  <c:v>0.04</c:v>
                </c:pt>
                <c:pt idx="136549">
                  <c:v>0.03</c:v>
                </c:pt>
                <c:pt idx="136550">
                  <c:v>0.02</c:v>
                </c:pt>
                <c:pt idx="136551">
                  <c:v>0.02</c:v>
                </c:pt>
                <c:pt idx="136552">
                  <c:v>0.04</c:v>
                </c:pt>
                <c:pt idx="136553">
                  <c:v>0.02</c:v>
                </c:pt>
                <c:pt idx="136554">
                  <c:v>0.02</c:v>
                </c:pt>
                <c:pt idx="136555">
                  <c:v>0</c:v>
                </c:pt>
                <c:pt idx="136556">
                  <c:v>0.02</c:v>
                </c:pt>
                <c:pt idx="136557">
                  <c:v>-0.01</c:v>
                </c:pt>
                <c:pt idx="136558">
                  <c:v>0.02</c:v>
                </c:pt>
                <c:pt idx="136559">
                  <c:v>0.02</c:v>
                </c:pt>
                <c:pt idx="136560">
                  <c:v>0.02</c:v>
                </c:pt>
                <c:pt idx="136561">
                  <c:v>0</c:v>
                </c:pt>
                <c:pt idx="136562">
                  <c:v>0</c:v>
                </c:pt>
                <c:pt idx="136563">
                  <c:v>0.02</c:v>
                </c:pt>
                <c:pt idx="136564">
                  <c:v>0.01</c:v>
                </c:pt>
                <c:pt idx="136565">
                  <c:v>0.01</c:v>
                </c:pt>
                <c:pt idx="136566">
                  <c:v>0.04</c:v>
                </c:pt>
                <c:pt idx="136567">
                  <c:v>0.01</c:v>
                </c:pt>
                <c:pt idx="136568">
                  <c:v>0.02</c:v>
                </c:pt>
                <c:pt idx="136569">
                  <c:v>0.02</c:v>
                </c:pt>
                <c:pt idx="136570">
                  <c:v>0.02</c:v>
                </c:pt>
                <c:pt idx="136571">
                  <c:v>0</c:v>
                </c:pt>
                <c:pt idx="136572">
                  <c:v>0.02</c:v>
                </c:pt>
                <c:pt idx="136573">
                  <c:v>0.02</c:v>
                </c:pt>
                <c:pt idx="136574">
                  <c:v>0.01</c:v>
                </c:pt>
                <c:pt idx="136575">
                  <c:v>-0.01</c:v>
                </c:pt>
                <c:pt idx="136576">
                  <c:v>-0.01</c:v>
                </c:pt>
                <c:pt idx="136577">
                  <c:v>0.02</c:v>
                </c:pt>
                <c:pt idx="136578">
                  <c:v>0.01</c:v>
                </c:pt>
                <c:pt idx="136579">
                  <c:v>0.03</c:v>
                </c:pt>
                <c:pt idx="136580">
                  <c:v>0.01</c:v>
                </c:pt>
                <c:pt idx="136581">
                  <c:v>0.02</c:v>
                </c:pt>
                <c:pt idx="136582">
                  <c:v>0</c:v>
                </c:pt>
                <c:pt idx="136583">
                  <c:v>0.01</c:v>
                </c:pt>
                <c:pt idx="136584">
                  <c:v>0.02</c:v>
                </c:pt>
                <c:pt idx="136585">
                  <c:v>0.02</c:v>
                </c:pt>
                <c:pt idx="136586">
                  <c:v>0</c:v>
                </c:pt>
                <c:pt idx="136587">
                  <c:v>0.01</c:v>
                </c:pt>
                <c:pt idx="136588">
                  <c:v>0.02</c:v>
                </c:pt>
                <c:pt idx="136589">
                  <c:v>0.04</c:v>
                </c:pt>
                <c:pt idx="136590">
                  <c:v>0.01</c:v>
                </c:pt>
                <c:pt idx="136591">
                  <c:v>0.02</c:v>
                </c:pt>
                <c:pt idx="136592">
                  <c:v>0.02</c:v>
                </c:pt>
                <c:pt idx="136593">
                  <c:v>0.02</c:v>
                </c:pt>
                <c:pt idx="136594">
                  <c:v>0.02</c:v>
                </c:pt>
                <c:pt idx="136595">
                  <c:v>0.02</c:v>
                </c:pt>
                <c:pt idx="136596">
                  <c:v>0.04</c:v>
                </c:pt>
                <c:pt idx="136597">
                  <c:v>0.01</c:v>
                </c:pt>
                <c:pt idx="136598">
                  <c:v>0.02</c:v>
                </c:pt>
                <c:pt idx="136599">
                  <c:v>0.02</c:v>
                </c:pt>
                <c:pt idx="136600">
                  <c:v>0.02</c:v>
                </c:pt>
                <c:pt idx="136601">
                  <c:v>0.02</c:v>
                </c:pt>
                <c:pt idx="136602">
                  <c:v>0.03</c:v>
                </c:pt>
                <c:pt idx="136603">
                  <c:v>0</c:v>
                </c:pt>
                <c:pt idx="136604">
                  <c:v>0.02</c:v>
                </c:pt>
                <c:pt idx="136605">
                  <c:v>0</c:v>
                </c:pt>
                <c:pt idx="136606">
                  <c:v>0.03</c:v>
                </c:pt>
                <c:pt idx="136607">
                  <c:v>0.03</c:v>
                </c:pt>
                <c:pt idx="136608">
                  <c:v>0.02</c:v>
                </c:pt>
                <c:pt idx="136609">
                  <c:v>0.04</c:v>
                </c:pt>
                <c:pt idx="136610">
                  <c:v>0.02</c:v>
                </c:pt>
                <c:pt idx="136611">
                  <c:v>0.01</c:v>
                </c:pt>
                <c:pt idx="136612">
                  <c:v>0</c:v>
                </c:pt>
                <c:pt idx="136613">
                  <c:v>0.03</c:v>
                </c:pt>
                <c:pt idx="136614">
                  <c:v>0.02</c:v>
                </c:pt>
                <c:pt idx="136615">
                  <c:v>0.04</c:v>
                </c:pt>
                <c:pt idx="136616">
                  <c:v>0.04</c:v>
                </c:pt>
                <c:pt idx="136617">
                  <c:v>0.04</c:v>
                </c:pt>
                <c:pt idx="136618">
                  <c:v>0.04</c:v>
                </c:pt>
                <c:pt idx="136619">
                  <c:v>0.02</c:v>
                </c:pt>
                <c:pt idx="136620">
                  <c:v>0.04</c:v>
                </c:pt>
                <c:pt idx="136621">
                  <c:v>0.02</c:v>
                </c:pt>
                <c:pt idx="136622">
                  <c:v>0.01</c:v>
                </c:pt>
                <c:pt idx="136623">
                  <c:v>0.03</c:v>
                </c:pt>
                <c:pt idx="136624">
                  <c:v>0.03</c:v>
                </c:pt>
                <c:pt idx="136625">
                  <c:v>0.04</c:v>
                </c:pt>
                <c:pt idx="136626">
                  <c:v>0.05</c:v>
                </c:pt>
                <c:pt idx="136627">
                  <c:v>0.02</c:v>
                </c:pt>
                <c:pt idx="136628">
                  <c:v>0.03</c:v>
                </c:pt>
                <c:pt idx="136629">
                  <c:v>0.04</c:v>
                </c:pt>
                <c:pt idx="136630">
                  <c:v>0.02</c:v>
                </c:pt>
                <c:pt idx="136631">
                  <c:v>0</c:v>
                </c:pt>
                <c:pt idx="136632">
                  <c:v>0.04</c:v>
                </c:pt>
                <c:pt idx="136633">
                  <c:v>0.05</c:v>
                </c:pt>
                <c:pt idx="136634">
                  <c:v>0.02</c:v>
                </c:pt>
                <c:pt idx="136635">
                  <c:v>0.05</c:v>
                </c:pt>
                <c:pt idx="136636">
                  <c:v>0.02</c:v>
                </c:pt>
                <c:pt idx="136637">
                  <c:v>0.02</c:v>
                </c:pt>
                <c:pt idx="136638">
                  <c:v>0.04</c:v>
                </c:pt>
                <c:pt idx="136639">
                  <c:v>0.06</c:v>
                </c:pt>
                <c:pt idx="136640">
                  <c:v>0.04</c:v>
                </c:pt>
                <c:pt idx="136641">
                  <c:v>0.04</c:v>
                </c:pt>
                <c:pt idx="136642">
                  <c:v>0.04</c:v>
                </c:pt>
                <c:pt idx="136643">
                  <c:v>0.02</c:v>
                </c:pt>
                <c:pt idx="136644">
                  <c:v>0.02</c:v>
                </c:pt>
                <c:pt idx="136645">
                  <c:v>0.02</c:v>
                </c:pt>
                <c:pt idx="136646">
                  <c:v>0.02</c:v>
                </c:pt>
                <c:pt idx="136647">
                  <c:v>0.02</c:v>
                </c:pt>
                <c:pt idx="136648">
                  <c:v>0.04</c:v>
                </c:pt>
                <c:pt idx="136649">
                  <c:v>0.02</c:v>
                </c:pt>
                <c:pt idx="136650">
                  <c:v>0.04</c:v>
                </c:pt>
                <c:pt idx="136651">
                  <c:v>0.03</c:v>
                </c:pt>
                <c:pt idx="136652">
                  <c:v>0.02</c:v>
                </c:pt>
                <c:pt idx="136653">
                  <c:v>0.02</c:v>
                </c:pt>
                <c:pt idx="136654">
                  <c:v>0.04</c:v>
                </c:pt>
                <c:pt idx="136655">
                  <c:v>0.02</c:v>
                </c:pt>
                <c:pt idx="136656">
                  <c:v>0.03</c:v>
                </c:pt>
                <c:pt idx="136657">
                  <c:v>0.02</c:v>
                </c:pt>
                <c:pt idx="136658">
                  <c:v>0.03</c:v>
                </c:pt>
                <c:pt idx="136659">
                  <c:v>0.04</c:v>
                </c:pt>
                <c:pt idx="136660">
                  <c:v>0.04</c:v>
                </c:pt>
                <c:pt idx="136661">
                  <c:v>0.04</c:v>
                </c:pt>
                <c:pt idx="136662">
                  <c:v>0.03</c:v>
                </c:pt>
                <c:pt idx="136663">
                  <c:v>0.05</c:v>
                </c:pt>
                <c:pt idx="136664">
                  <c:v>0.04</c:v>
                </c:pt>
                <c:pt idx="136665">
                  <c:v>0.02</c:v>
                </c:pt>
                <c:pt idx="136666">
                  <c:v>0.03</c:v>
                </c:pt>
                <c:pt idx="136667">
                  <c:v>0.05</c:v>
                </c:pt>
                <c:pt idx="136668">
                  <c:v>0.02</c:v>
                </c:pt>
                <c:pt idx="136669">
                  <c:v>0.04</c:v>
                </c:pt>
                <c:pt idx="136670">
                  <c:v>0.04</c:v>
                </c:pt>
                <c:pt idx="136671">
                  <c:v>0.02</c:v>
                </c:pt>
                <c:pt idx="136672">
                  <c:v>0.04</c:v>
                </c:pt>
                <c:pt idx="136673">
                  <c:v>0.04</c:v>
                </c:pt>
                <c:pt idx="136674">
                  <c:v>0.02</c:v>
                </c:pt>
                <c:pt idx="136675">
                  <c:v>0.02</c:v>
                </c:pt>
                <c:pt idx="136676">
                  <c:v>0.03</c:v>
                </c:pt>
                <c:pt idx="136677">
                  <c:v>0.02</c:v>
                </c:pt>
                <c:pt idx="136678">
                  <c:v>0.02</c:v>
                </c:pt>
                <c:pt idx="136679">
                  <c:v>0</c:v>
                </c:pt>
                <c:pt idx="136680">
                  <c:v>0.02</c:v>
                </c:pt>
                <c:pt idx="136681">
                  <c:v>0.02</c:v>
                </c:pt>
                <c:pt idx="136682">
                  <c:v>0.04</c:v>
                </c:pt>
                <c:pt idx="136683">
                  <c:v>0.02</c:v>
                </c:pt>
                <c:pt idx="136684">
                  <c:v>0.04</c:v>
                </c:pt>
                <c:pt idx="136685">
                  <c:v>0.03</c:v>
                </c:pt>
                <c:pt idx="136686">
                  <c:v>0.03</c:v>
                </c:pt>
                <c:pt idx="136687">
                  <c:v>0.01</c:v>
                </c:pt>
                <c:pt idx="136688">
                  <c:v>0.02</c:v>
                </c:pt>
                <c:pt idx="136689">
                  <c:v>0.01</c:v>
                </c:pt>
                <c:pt idx="136690">
                  <c:v>0.02</c:v>
                </c:pt>
                <c:pt idx="136691">
                  <c:v>0.03</c:v>
                </c:pt>
                <c:pt idx="136692">
                  <c:v>0.02</c:v>
                </c:pt>
                <c:pt idx="136693">
                  <c:v>0.02</c:v>
                </c:pt>
                <c:pt idx="136694">
                  <c:v>0.02</c:v>
                </c:pt>
                <c:pt idx="136695">
                  <c:v>0.05</c:v>
                </c:pt>
                <c:pt idx="136696">
                  <c:v>0.03</c:v>
                </c:pt>
                <c:pt idx="136697">
                  <c:v>0.03</c:v>
                </c:pt>
                <c:pt idx="136698">
                  <c:v>0.02</c:v>
                </c:pt>
                <c:pt idx="136699">
                  <c:v>0.04</c:v>
                </c:pt>
                <c:pt idx="136700">
                  <c:v>0.02</c:v>
                </c:pt>
                <c:pt idx="136701">
                  <c:v>0.04</c:v>
                </c:pt>
                <c:pt idx="136702">
                  <c:v>0.01</c:v>
                </c:pt>
                <c:pt idx="136703">
                  <c:v>0.04</c:v>
                </c:pt>
                <c:pt idx="136704">
                  <c:v>0.02</c:v>
                </c:pt>
                <c:pt idx="136705">
                  <c:v>0.04</c:v>
                </c:pt>
                <c:pt idx="136706">
                  <c:v>0.02</c:v>
                </c:pt>
                <c:pt idx="136707">
                  <c:v>0.02</c:v>
                </c:pt>
                <c:pt idx="136708">
                  <c:v>0.01</c:v>
                </c:pt>
                <c:pt idx="136709">
                  <c:v>0.03</c:v>
                </c:pt>
                <c:pt idx="136710">
                  <c:v>0.03</c:v>
                </c:pt>
                <c:pt idx="136711">
                  <c:v>0.01</c:v>
                </c:pt>
                <c:pt idx="136712">
                  <c:v>0.03</c:v>
                </c:pt>
                <c:pt idx="136713">
                  <c:v>0.01</c:v>
                </c:pt>
                <c:pt idx="136714">
                  <c:v>0.02</c:v>
                </c:pt>
                <c:pt idx="136715">
                  <c:v>0.03</c:v>
                </c:pt>
                <c:pt idx="136716">
                  <c:v>0.02</c:v>
                </c:pt>
                <c:pt idx="136717">
                  <c:v>0.02</c:v>
                </c:pt>
                <c:pt idx="136718">
                  <c:v>0</c:v>
                </c:pt>
                <c:pt idx="136719">
                  <c:v>0.03</c:v>
                </c:pt>
                <c:pt idx="136720">
                  <c:v>0.02</c:v>
                </c:pt>
                <c:pt idx="136721">
                  <c:v>0.01</c:v>
                </c:pt>
                <c:pt idx="136722">
                  <c:v>0.02</c:v>
                </c:pt>
                <c:pt idx="136723">
                  <c:v>0.02</c:v>
                </c:pt>
                <c:pt idx="136724">
                  <c:v>0.01</c:v>
                </c:pt>
                <c:pt idx="136725">
                  <c:v>0</c:v>
                </c:pt>
                <c:pt idx="136726">
                  <c:v>0</c:v>
                </c:pt>
                <c:pt idx="136727">
                  <c:v>0.03</c:v>
                </c:pt>
                <c:pt idx="136728">
                  <c:v>-0.01</c:v>
                </c:pt>
                <c:pt idx="136729">
                  <c:v>0.02</c:v>
                </c:pt>
                <c:pt idx="136730">
                  <c:v>0.02</c:v>
                </c:pt>
                <c:pt idx="136731">
                  <c:v>0.01</c:v>
                </c:pt>
                <c:pt idx="136732">
                  <c:v>0</c:v>
                </c:pt>
                <c:pt idx="136733">
                  <c:v>0</c:v>
                </c:pt>
                <c:pt idx="136734">
                  <c:v>0.02</c:v>
                </c:pt>
                <c:pt idx="136735">
                  <c:v>0.02</c:v>
                </c:pt>
                <c:pt idx="136736">
                  <c:v>0.02</c:v>
                </c:pt>
                <c:pt idx="136737">
                  <c:v>0</c:v>
                </c:pt>
                <c:pt idx="136738">
                  <c:v>-0.01</c:v>
                </c:pt>
                <c:pt idx="136739">
                  <c:v>0</c:v>
                </c:pt>
                <c:pt idx="136740">
                  <c:v>-0.01</c:v>
                </c:pt>
                <c:pt idx="136741">
                  <c:v>0</c:v>
                </c:pt>
                <c:pt idx="136742">
                  <c:v>0</c:v>
                </c:pt>
                <c:pt idx="136743">
                  <c:v>0.01</c:v>
                </c:pt>
                <c:pt idx="136744">
                  <c:v>0</c:v>
                </c:pt>
                <c:pt idx="136745">
                  <c:v>0.01</c:v>
                </c:pt>
                <c:pt idx="136746">
                  <c:v>-0.01</c:v>
                </c:pt>
                <c:pt idx="136747">
                  <c:v>0.01</c:v>
                </c:pt>
                <c:pt idx="136748">
                  <c:v>0</c:v>
                </c:pt>
                <c:pt idx="136749">
                  <c:v>0.01</c:v>
                </c:pt>
                <c:pt idx="136750">
                  <c:v>0.02</c:v>
                </c:pt>
                <c:pt idx="136751">
                  <c:v>-0.01</c:v>
                </c:pt>
                <c:pt idx="136752">
                  <c:v>0</c:v>
                </c:pt>
                <c:pt idx="136753">
                  <c:v>0.01</c:v>
                </c:pt>
                <c:pt idx="136754">
                  <c:v>0</c:v>
                </c:pt>
                <c:pt idx="136755">
                  <c:v>-0.01</c:v>
                </c:pt>
                <c:pt idx="136756">
                  <c:v>0.01</c:v>
                </c:pt>
                <c:pt idx="136757">
                  <c:v>0.02</c:v>
                </c:pt>
                <c:pt idx="136758">
                  <c:v>0</c:v>
                </c:pt>
                <c:pt idx="136759">
                  <c:v>0.01</c:v>
                </c:pt>
                <c:pt idx="136760">
                  <c:v>0.02</c:v>
                </c:pt>
                <c:pt idx="136761">
                  <c:v>0.01</c:v>
                </c:pt>
                <c:pt idx="136762">
                  <c:v>-0.01</c:v>
                </c:pt>
                <c:pt idx="136763">
                  <c:v>0</c:v>
                </c:pt>
                <c:pt idx="136764">
                  <c:v>0.02</c:v>
                </c:pt>
                <c:pt idx="136765">
                  <c:v>-0.01</c:v>
                </c:pt>
                <c:pt idx="136766">
                  <c:v>0.01</c:v>
                </c:pt>
                <c:pt idx="136767">
                  <c:v>-0.01</c:v>
                </c:pt>
                <c:pt idx="136768">
                  <c:v>0.01</c:v>
                </c:pt>
                <c:pt idx="136769">
                  <c:v>0</c:v>
                </c:pt>
                <c:pt idx="136770">
                  <c:v>0</c:v>
                </c:pt>
                <c:pt idx="136771">
                  <c:v>-0.01</c:v>
                </c:pt>
                <c:pt idx="136772">
                  <c:v>0</c:v>
                </c:pt>
                <c:pt idx="136773">
                  <c:v>0.01</c:v>
                </c:pt>
                <c:pt idx="136774">
                  <c:v>0.01</c:v>
                </c:pt>
                <c:pt idx="136775">
                  <c:v>0</c:v>
                </c:pt>
                <c:pt idx="136776">
                  <c:v>0.02</c:v>
                </c:pt>
                <c:pt idx="136777">
                  <c:v>0</c:v>
                </c:pt>
                <c:pt idx="136778">
                  <c:v>0.02</c:v>
                </c:pt>
                <c:pt idx="136779">
                  <c:v>0</c:v>
                </c:pt>
                <c:pt idx="136780">
                  <c:v>0</c:v>
                </c:pt>
                <c:pt idx="136781">
                  <c:v>0.03</c:v>
                </c:pt>
                <c:pt idx="136782">
                  <c:v>0.01</c:v>
                </c:pt>
                <c:pt idx="136783">
                  <c:v>0</c:v>
                </c:pt>
                <c:pt idx="136784">
                  <c:v>0.01</c:v>
                </c:pt>
                <c:pt idx="136785">
                  <c:v>0</c:v>
                </c:pt>
                <c:pt idx="136786">
                  <c:v>0</c:v>
                </c:pt>
                <c:pt idx="136787">
                  <c:v>0</c:v>
                </c:pt>
                <c:pt idx="136788">
                  <c:v>0.01</c:v>
                </c:pt>
                <c:pt idx="136789">
                  <c:v>0</c:v>
                </c:pt>
                <c:pt idx="136790">
                  <c:v>0.02</c:v>
                </c:pt>
                <c:pt idx="136791">
                  <c:v>0.04</c:v>
                </c:pt>
                <c:pt idx="136792">
                  <c:v>0</c:v>
                </c:pt>
                <c:pt idx="136793">
                  <c:v>-0.01</c:v>
                </c:pt>
                <c:pt idx="136794">
                  <c:v>0.01</c:v>
                </c:pt>
                <c:pt idx="136795">
                  <c:v>0</c:v>
                </c:pt>
                <c:pt idx="136796">
                  <c:v>0.01</c:v>
                </c:pt>
                <c:pt idx="136797">
                  <c:v>0.01</c:v>
                </c:pt>
                <c:pt idx="136798">
                  <c:v>0.02</c:v>
                </c:pt>
                <c:pt idx="136799">
                  <c:v>0.02</c:v>
                </c:pt>
                <c:pt idx="136800">
                  <c:v>0.01</c:v>
                </c:pt>
                <c:pt idx="136801">
                  <c:v>0.02</c:v>
                </c:pt>
                <c:pt idx="136802">
                  <c:v>-0.01</c:v>
                </c:pt>
                <c:pt idx="136803">
                  <c:v>0</c:v>
                </c:pt>
                <c:pt idx="136804">
                  <c:v>0.02</c:v>
                </c:pt>
                <c:pt idx="136805">
                  <c:v>0</c:v>
                </c:pt>
                <c:pt idx="136806">
                  <c:v>0.02</c:v>
                </c:pt>
                <c:pt idx="136807">
                  <c:v>0.02</c:v>
                </c:pt>
                <c:pt idx="136808">
                  <c:v>0.01</c:v>
                </c:pt>
                <c:pt idx="136809">
                  <c:v>0.02</c:v>
                </c:pt>
                <c:pt idx="136810">
                  <c:v>0</c:v>
                </c:pt>
                <c:pt idx="136811">
                  <c:v>-0.01</c:v>
                </c:pt>
                <c:pt idx="136812">
                  <c:v>-0.01</c:v>
                </c:pt>
                <c:pt idx="136813">
                  <c:v>-0.01</c:v>
                </c:pt>
                <c:pt idx="136814">
                  <c:v>-0.01</c:v>
                </c:pt>
                <c:pt idx="136815">
                  <c:v>-0.01</c:v>
                </c:pt>
                <c:pt idx="136816">
                  <c:v>-0.02</c:v>
                </c:pt>
                <c:pt idx="136817">
                  <c:v>0.03</c:v>
                </c:pt>
                <c:pt idx="136818">
                  <c:v>0.01</c:v>
                </c:pt>
                <c:pt idx="136819">
                  <c:v>0</c:v>
                </c:pt>
                <c:pt idx="136820">
                  <c:v>-0.01</c:v>
                </c:pt>
                <c:pt idx="136821">
                  <c:v>0</c:v>
                </c:pt>
                <c:pt idx="136822">
                  <c:v>0.01</c:v>
                </c:pt>
                <c:pt idx="136823">
                  <c:v>0.01</c:v>
                </c:pt>
                <c:pt idx="136824">
                  <c:v>-0.01</c:v>
                </c:pt>
                <c:pt idx="136825">
                  <c:v>0.01</c:v>
                </c:pt>
                <c:pt idx="136826">
                  <c:v>-0.03</c:v>
                </c:pt>
                <c:pt idx="136827">
                  <c:v>0</c:v>
                </c:pt>
                <c:pt idx="136828">
                  <c:v>0.02</c:v>
                </c:pt>
                <c:pt idx="136829">
                  <c:v>-0.01</c:v>
                </c:pt>
                <c:pt idx="136830">
                  <c:v>0.02</c:v>
                </c:pt>
                <c:pt idx="136831">
                  <c:v>0</c:v>
                </c:pt>
                <c:pt idx="136832">
                  <c:v>0</c:v>
                </c:pt>
                <c:pt idx="136833">
                  <c:v>0.01</c:v>
                </c:pt>
                <c:pt idx="136834">
                  <c:v>-0.01</c:v>
                </c:pt>
                <c:pt idx="136835">
                  <c:v>0</c:v>
                </c:pt>
                <c:pt idx="136836">
                  <c:v>0</c:v>
                </c:pt>
                <c:pt idx="136837">
                  <c:v>0</c:v>
                </c:pt>
                <c:pt idx="136838">
                  <c:v>-0.01</c:v>
                </c:pt>
                <c:pt idx="136839">
                  <c:v>-0.01</c:v>
                </c:pt>
                <c:pt idx="136840">
                  <c:v>0.04</c:v>
                </c:pt>
                <c:pt idx="136841">
                  <c:v>0</c:v>
                </c:pt>
                <c:pt idx="136842">
                  <c:v>-0.01</c:v>
                </c:pt>
                <c:pt idx="136843">
                  <c:v>0</c:v>
                </c:pt>
                <c:pt idx="136844">
                  <c:v>-0.01</c:v>
                </c:pt>
                <c:pt idx="136845">
                  <c:v>-0.01</c:v>
                </c:pt>
                <c:pt idx="136846">
                  <c:v>0.02</c:v>
                </c:pt>
                <c:pt idx="136847">
                  <c:v>0</c:v>
                </c:pt>
                <c:pt idx="136848">
                  <c:v>0</c:v>
                </c:pt>
                <c:pt idx="136849">
                  <c:v>0</c:v>
                </c:pt>
                <c:pt idx="136850">
                  <c:v>0</c:v>
                </c:pt>
                <c:pt idx="136851">
                  <c:v>0.02</c:v>
                </c:pt>
                <c:pt idx="136852">
                  <c:v>0.01</c:v>
                </c:pt>
                <c:pt idx="136853">
                  <c:v>0.02</c:v>
                </c:pt>
                <c:pt idx="136854">
                  <c:v>0.01</c:v>
                </c:pt>
                <c:pt idx="136855">
                  <c:v>0</c:v>
                </c:pt>
                <c:pt idx="136856">
                  <c:v>0.01</c:v>
                </c:pt>
                <c:pt idx="136857">
                  <c:v>0.03</c:v>
                </c:pt>
                <c:pt idx="136858">
                  <c:v>-0.01</c:v>
                </c:pt>
                <c:pt idx="136859">
                  <c:v>0.02</c:v>
                </c:pt>
                <c:pt idx="136860">
                  <c:v>0</c:v>
                </c:pt>
                <c:pt idx="136861">
                  <c:v>-0.01</c:v>
                </c:pt>
                <c:pt idx="136862">
                  <c:v>-0.02</c:v>
                </c:pt>
                <c:pt idx="136863">
                  <c:v>-0.01</c:v>
                </c:pt>
                <c:pt idx="136864">
                  <c:v>-0.01</c:v>
                </c:pt>
                <c:pt idx="136865">
                  <c:v>0.01</c:v>
                </c:pt>
                <c:pt idx="136866">
                  <c:v>0</c:v>
                </c:pt>
                <c:pt idx="136867">
                  <c:v>0</c:v>
                </c:pt>
                <c:pt idx="136868">
                  <c:v>0</c:v>
                </c:pt>
                <c:pt idx="136869">
                  <c:v>0</c:v>
                </c:pt>
                <c:pt idx="136870">
                  <c:v>0</c:v>
                </c:pt>
                <c:pt idx="136871">
                  <c:v>0</c:v>
                </c:pt>
                <c:pt idx="136872">
                  <c:v>-0.01</c:v>
                </c:pt>
                <c:pt idx="136873">
                  <c:v>0</c:v>
                </c:pt>
                <c:pt idx="136874">
                  <c:v>0</c:v>
                </c:pt>
                <c:pt idx="136875">
                  <c:v>0</c:v>
                </c:pt>
                <c:pt idx="136876">
                  <c:v>0</c:v>
                </c:pt>
                <c:pt idx="136877">
                  <c:v>0</c:v>
                </c:pt>
                <c:pt idx="136878">
                  <c:v>0</c:v>
                </c:pt>
                <c:pt idx="136879">
                  <c:v>-0.03</c:v>
                </c:pt>
                <c:pt idx="136880">
                  <c:v>0</c:v>
                </c:pt>
                <c:pt idx="136881">
                  <c:v>0</c:v>
                </c:pt>
                <c:pt idx="136882">
                  <c:v>0</c:v>
                </c:pt>
                <c:pt idx="136883">
                  <c:v>0</c:v>
                </c:pt>
                <c:pt idx="136884">
                  <c:v>0</c:v>
                </c:pt>
                <c:pt idx="136885">
                  <c:v>0</c:v>
                </c:pt>
                <c:pt idx="136886">
                  <c:v>0.01</c:v>
                </c:pt>
                <c:pt idx="136887">
                  <c:v>0.02</c:v>
                </c:pt>
                <c:pt idx="136888">
                  <c:v>0</c:v>
                </c:pt>
                <c:pt idx="136889">
                  <c:v>0</c:v>
                </c:pt>
                <c:pt idx="136890">
                  <c:v>0.01</c:v>
                </c:pt>
                <c:pt idx="136891">
                  <c:v>0</c:v>
                </c:pt>
                <c:pt idx="136892">
                  <c:v>0.01</c:v>
                </c:pt>
                <c:pt idx="136893">
                  <c:v>0.02</c:v>
                </c:pt>
                <c:pt idx="136894">
                  <c:v>-0.01</c:v>
                </c:pt>
                <c:pt idx="136895">
                  <c:v>0</c:v>
                </c:pt>
                <c:pt idx="136896">
                  <c:v>0</c:v>
                </c:pt>
                <c:pt idx="136897">
                  <c:v>0.01</c:v>
                </c:pt>
                <c:pt idx="136898">
                  <c:v>0</c:v>
                </c:pt>
                <c:pt idx="136899">
                  <c:v>0</c:v>
                </c:pt>
                <c:pt idx="136900">
                  <c:v>0.01</c:v>
                </c:pt>
                <c:pt idx="136901">
                  <c:v>0.01</c:v>
                </c:pt>
                <c:pt idx="136902">
                  <c:v>-0.01</c:v>
                </c:pt>
                <c:pt idx="136903">
                  <c:v>0.01</c:v>
                </c:pt>
                <c:pt idx="136904">
                  <c:v>0.01</c:v>
                </c:pt>
                <c:pt idx="136905">
                  <c:v>0</c:v>
                </c:pt>
                <c:pt idx="136906">
                  <c:v>0</c:v>
                </c:pt>
                <c:pt idx="136907">
                  <c:v>0</c:v>
                </c:pt>
                <c:pt idx="136908">
                  <c:v>0.01</c:v>
                </c:pt>
                <c:pt idx="136909">
                  <c:v>0</c:v>
                </c:pt>
                <c:pt idx="136910">
                  <c:v>0</c:v>
                </c:pt>
                <c:pt idx="136911">
                  <c:v>0</c:v>
                </c:pt>
                <c:pt idx="136912">
                  <c:v>0.01</c:v>
                </c:pt>
                <c:pt idx="136913">
                  <c:v>0</c:v>
                </c:pt>
                <c:pt idx="136914">
                  <c:v>0</c:v>
                </c:pt>
                <c:pt idx="136915">
                  <c:v>0</c:v>
                </c:pt>
                <c:pt idx="136916">
                  <c:v>0</c:v>
                </c:pt>
                <c:pt idx="136917">
                  <c:v>-0.01</c:v>
                </c:pt>
                <c:pt idx="136918">
                  <c:v>0</c:v>
                </c:pt>
                <c:pt idx="136919">
                  <c:v>0.02</c:v>
                </c:pt>
                <c:pt idx="136920">
                  <c:v>-0.01</c:v>
                </c:pt>
                <c:pt idx="136921">
                  <c:v>0.02</c:v>
                </c:pt>
                <c:pt idx="136922">
                  <c:v>0</c:v>
                </c:pt>
                <c:pt idx="136923">
                  <c:v>0</c:v>
                </c:pt>
                <c:pt idx="136924">
                  <c:v>0.02</c:v>
                </c:pt>
                <c:pt idx="136925">
                  <c:v>0</c:v>
                </c:pt>
                <c:pt idx="136926">
                  <c:v>0</c:v>
                </c:pt>
                <c:pt idx="136927">
                  <c:v>-0.01</c:v>
                </c:pt>
                <c:pt idx="136928">
                  <c:v>0.02</c:v>
                </c:pt>
                <c:pt idx="136929">
                  <c:v>0</c:v>
                </c:pt>
                <c:pt idx="136930">
                  <c:v>0</c:v>
                </c:pt>
                <c:pt idx="136931">
                  <c:v>0</c:v>
                </c:pt>
                <c:pt idx="136932">
                  <c:v>0</c:v>
                </c:pt>
                <c:pt idx="136933">
                  <c:v>0</c:v>
                </c:pt>
                <c:pt idx="136934">
                  <c:v>0</c:v>
                </c:pt>
                <c:pt idx="136935">
                  <c:v>0.01</c:v>
                </c:pt>
                <c:pt idx="136936">
                  <c:v>-0.01</c:v>
                </c:pt>
                <c:pt idx="136937">
                  <c:v>0.02</c:v>
                </c:pt>
                <c:pt idx="136938">
                  <c:v>-0.01</c:v>
                </c:pt>
                <c:pt idx="136939">
                  <c:v>0</c:v>
                </c:pt>
                <c:pt idx="136940">
                  <c:v>-0.01</c:v>
                </c:pt>
                <c:pt idx="136941">
                  <c:v>0</c:v>
                </c:pt>
                <c:pt idx="136942">
                  <c:v>0.01</c:v>
                </c:pt>
                <c:pt idx="136943">
                  <c:v>0.02</c:v>
                </c:pt>
                <c:pt idx="136944">
                  <c:v>0.02</c:v>
                </c:pt>
                <c:pt idx="136945">
                  <c:v>0.01</c:v>
                </c:pt>
                <c:pt idx="136946">
                  <c:v>0</c:v>
                </c:pt>
                <c:pt idx="136947">
                  <c:v>0</c:v>
                </c:pt>
                <c:pt idx="136948">
                  <c:v>-0.01</c:v>
                </c:pt>
                <c:pt idx="136949">
                  <c:v>0.01</c:v>
                </c:pt>
                <c:pt idx="136950">
                  <c:v>0.01</c:v>
                </c:pt>
                <c:pt idx="136951">
                  <c:v>0.02</c:v>
                </c:pt>
                <c:pt idx="136952">
                  <c:v>0</c:v>
                </c:pt>
                <c:pt idx="136953">
                  <c:v>0.02</c:v>
                </c:pt>
                <c:pt idx="136954">
                  <c:v>0.01</c:v>
                </c:pt>
                <c:pt idx="136955">
                  <c:v>0.01</c:v>
                </c:pt>
                <c:pt idx="136956">
                  <c:v>0.01</c:v>
                </c:pt>
                <c:pt idx="136957">
                  <c:v>0.02</c:v>
                </c:pt>
                <c:pt idx="136958">
                  <c:v>0.01</c:v>
                </c:pt>
                <c:pt idx="136959">
                  <c:v>0</c:v>
                </c:pt>
                <c:pt idx="136960">
                  <c:v>0.02</c:v>
                </c:pt>
                <c:pt idx="136961">
                  <c:v>0</c:v>
                </c:pt>
                <c:pt idx="136962">
                  <c:v>-0.01</c:v>
                </c:pt>
                <c:pt idx="136963">
                  <c:v>-0.01</c:v>
                </c:pt>
                <c:pt idx="136964">
                  <c:v>-0.01</c:v>
                </c:pt>
                <c:pt idx="136965">
                  <c:v>-0.01</c:v>
                </c:pt>
                <c:pt idx="136966">
                  <c:v>0.02</c:v>
                </c:pt>
                <c:pt idx="136967">
                  <c:v>0</c:v>
                </c:pt>
                <c:pt idx="136968">
                  <c:v>0.01</c:v>
                </c:pt>
                <c:pt idx="136969">
                  <c:v>-0.01</c:v>
                </c:pt>
                <c:pt idx="136970">
                  <c:v>-0.01</c:v>
                </c:pt>
                <c:pt idx="136971">
                  <c:v>-0.01</c:v>
                </c:pt>
                <c:pt idx="136972">
                  <c:v>0</c:v>
                </c:pt>
                <c:pt idx="136973">
                  <c:v>0.01</c:v>
                </c:pt>
                <c:pt idx="136974">
                  <c:v>0.01</c:v>
                </c:pt>
                <c:pt idx="136975">
                  <c:v>0</c:v>
                </c:pt>
                <c:pt idx="136976">
                  <c:v>-0.01</c:v>
                </c:pt>
                <c:pt idx="136977">
                  <c:v>0.01</c:v>
                </c:pt>
                <c:pt idx="136978">
                  <c:v>0.01</c:v>
                </c:pt>
                <c:pt idx="136979">
                  <c:v>0</c:v>
                </c:pt>
                <c:pt idx="136980">
                  <c:v>-0.01</c:v>
                </c:pt>
                <c:pt idx="136981">
                  <c:v>-0.01</c:v>
                </c:pt>
                <c:pt idx="136982">
                  <c:v>0</c:v>
                </c:pt>
                <c:pt idx="136983">
                  <c:v>0.01</c:v>
                </c:pt>
                <c:pt idx="136984">
                  <c:v>0.02</c:v>
                </c:pt>
                <c:pt idx="136985">
                  <c:v>0.02</c:v>
                </c:pt>
                <c:pt idx="136986">
                  <c:v>0</c:v>
                </c:pt>
                <c:pt idx="136987">
                  <c:v>0</c:v>
                </c:pt>
                <c:pt idx="136988">
                  <c:v>0.02</c:v>
                </c:pt>
                <c:pt idx="136989">
                  <c:v>0.02</c:v>
                </c:pt>
                <c:pt idx="136990">
                  <c:v>0.02</c:v>
                </c:pt>
                <c:pt idx="136991">
                  <c:v>0</c:v>
                </c:pt>
                <c:pt idx="136992">
                  <c:v>0</c:v>
                </c:pt>
                <c:pt idx="136993">
                  <c:v>-0.01</c:v>
                </c:pt>
                <c:pt idx="136994">
                  <c:v>-0.02</c:v>
                </c:pt>
                <c:pt idx="136995">
                  <c:v>0</c:v>
                </c:pt>
                <c:pt idx="136996">
                  <c:v>-0.01</c:v>
                </c:pt>
                <c:pt idx="136997">
                  <c:v>0</c:v>
                </c:pt>
                <c:pt idx="136998">
                  <c:v>0.01</c:v>
                </c:pt>
                <c:pt idx="136999">
                  <c:v>0.01</c:v>
                </c:pt>
                <c:pt idx="137000">
                  <c:v>0.02</c:v>
                </c:pt>
                <c:pt idx="137001">
                  <c:v>-0.01</c:v>
                </c:pt>
                <c:pt idx="137002">
                  <c:v>0</c:v>
                </c:pt>
                <c:pt idx="137003">
                  <c:v>0</c:v>
                </c:pt>
                <c:pt idx="137004">
                  <c:v>-0.01</c:v>
                </c:pt>
                <c:pt idx="137005">
                  <c:v>0</c:v>
                </c:pt>
                <c:pt idx="137006">
                  <c:v>0.01</c:v>
                </c:pt>
                <c:pt idx="137007">
                  <c:v>0</c:v>
                </c:pt>
                <c:pt idx="137008">
                  <c:v>0.02</c:v>
                </c:pt>
                <c:pt idx="137009">
                  <c:v>0</c:v>
                </c:pt>
                <c:pt idx="137010">
                  <c:v>0.02</c:v>
                </c:pt>
                <c:pt idx="137011">
                  <c:v>-0.01</c:v>
                </c:pt>
                <c:pt idx="137012">
                  <c:v>-0.01</c:v>
                </c:pt>
                <c:pt idx="137013">
                  <c:v>-0.03</c:v>
                </c:pt>
                <c:pt idx="137014">
                  <c:v>0</c:v>
                </c:pt>
                <c:pt idx="137015">
                  <c:v>0.01</c:v>
                </c:pt>
                <c:pt idx="137016">
                  <c:v>0</c:v>
                </c:pt>
                <c:pt idx="137017">
                  <c:v>-0.01</c:v>
                </c:pt>
                <c:pt idx="137018">
                  <c:v>-0.01</c:v>
                </c:pt>
                <c:pt idx="137019">
                  <c:v>-0.02</c:v>
                </c:pt>
                <c:pt idx="137020">
                  <c:v>0</c:v>
                </c:pt>
                <c:pt idx="137021">
                  <c:v>0</c:v>
                </c:pt>
                <c:pt idx="137022">
                  <c:v>-0.01</c:v>
                </c:pt>
                <c:pt idx="137023">
                  <c:v>0</c:v>
                </c:pt>
                <c:pt idx="137024">
                  <c:v>0</c:v>
                </c:pt>
                <c:pt idx="137025">
                  <c:v>0</c:v>
                </c:pt>
                <c:pt idx="137026">
                  <c:v>0</c:v>
                </c:pt>
                <c:pt idx="137027">
                  <c:v>0.01</c:v>
                </c:pt>
                <c:pt idx="137028">
                  <c:v>0.01</c:v>
                </c:pt>
                <c:pt idx="137029">
                  <c:v>0</c:v>
                </c:pt>
                <c:pt idx="137030">
                  <c:v>0.01</c:v>
                </c:pt>
                <c:pt idx="137031">
                  <c:v>0</c:v>
                </c:pt>
                <c:pt idx="137032">
                  <c:v>0</c:v>
                </c:pt>
                <c:pt idx="137033">
                  <c:v>0</c:v>
                </c:pt>
                <c:pt idx="137034">
                  <c:v>0</c:v>
                </c:pt>
                <c:pt idx="137035">
                  <c:v>0</c:v>
                </c:pt>
                <c:pt idx="137036">
                  <c:v>-0.01</c:v>
                </c:pt>
                <c:pt idx="137037">
                  <c:v>-0.01</c:v>
                </c:pt>
                <c:pt idx="137038">
                  <c:v>0</c:v>
                </c:pt>
                <c:pt idx="137039">
                  <c:v>0</c:v>
                </c:pt>
                <c:pt idx="137040">
                  <c:v>-0.01</c:v>
                </c:pt>
                <c:pt idx="137041">
                  <c:v>-0.02</c:v>
                </c:pt>
                <c:pt idx="137042">
                  <c:v>-0.01</c:v>
                </c:pt>
                <c:pt idx="137043">
                  <c:v>0.02</c:v>
                </c:pt>
                <c:pt idx="137044">
                  <c:v>0</c:v>
                </c:pt>
                <c:pt idx="137045">
                  <c:v>0</c:v>
                </c:pt>
                <c:pt idx="137046">
                  <c:v>0</c:v>
                </c:pt>
                <c:pt idx="137047">
                  <c:v>0.01</c:v>
                </c:pt>
                <c:pt idx="137048">
                  <c:v>-0.02</c:v>
                </c:pt>
                <c:pt idx="137049">
                  <c:v>-0.01</c:v>
                </c:pt>
                <c:pt idx="137050">
                  <c:v>0.01</c:v>
                </c:pt>
                <c:pt idx="137051">
                  <c:v>0.02</c:v>
                </c:pt>
                <c:pt idx="137052">
                  <c:v>0</c:v>
                </c:pt>
                <c:pt idx="137053">
                  <c:v>0</c:v>
                </c:pt>
                <c:pt idx="137054">
                  <c:v>-0.01</c:v>
                </c:pt>
                <c:pt idx="137055">
                  <c:v>0</c:v>
                </c:pt>
                <c:pt idx="137056">
                  <c:v>0.01</c:v>
                </c:pt>
                <c:pt idx="137057">
                  <c:v>0</c:v>
                </c:pt>
                <c:pt idx="137058">
                  <c:v>0.01</c:v>
                </c:pt>
                <c:pt idx="137059">
                  <c:v>0.02</c:v>
                </c:pt>
                <c:pt idx="137060">
                  <c:v>0</c:v>
                </c:pt>
                <c:pt idx="137061">
                  <c:v>0.02</c:v>
                </c:pt>
                <c:pt idx="137062">
                  <c:v>0.02</c:v>
                </c:pt>
                <c:pt idx="137063">
                  <c:v>0</c:v>
                </c:pt>
                <c:pt idx="137064">
                  <c:v>-0.01</c:v>
                </c:pt>
                <c:pt idx="137065">
                  <c:v>-0.01</c:v>
                </c:pt>
                <c:pt idx="137066">
                  <c:v>-0.02</c:v>
                </c:pt>
                <c:pt idx="137067">
                  <c:v>-0.01</c:v>
                </c:pt>
                <c:pt idx="137068">
                  <c:v>0</c:v>
                </c:pt>
                <c:pt idx="137069">
                  <c:v>0</c:v>
                </c:pt>
                <c:pt idx="137070">
                  <c:v>-0.01</c:v>
                </c:pt>
                <c:pt idx="137071">
                  <c:v>-0.01</c:v>
                </c:pt>
                <c:pt idx="137072">
                  <c:v>0</c:v>
                </c:pt>
                <c:pt idx="137073">
                  <c:v>0</c:v>
                </c:pt>
                <c:pt idx="137074">
                  <c:v>0.02</c:v>
                </c:pt>
                <c:pt idx="137075">
                  <c:v>0.02</c:v>
                </c:pt>
                <c:pt idx="137076">
                  <c:v>0</c:v>
                </c:pt>
                <c:pt idx="137077">
                  <c:v>0</c:v>
                </c:pt>
                <c:pt idx="137078">
                  <c:v>0</c:v>
                </c:pt>
                <c:pt idx="137079">
                  <c:v>0</c:v>
                </c:pt>
                <c:pt idx="137080">
                  <c:v>0</c:v>
                </c:pt>
                <c:pt idx="137081">
                  <c:v>0</c:v>
                </c:pt>
                <c:pt idx="137082">
                  <c:v>-0.01</c:v>
                </c:pt>
                <c:pt idx="137083">
                  <c:v>-0.01</c:v>
                </c:pt>
                <c:pt idx="137084">
                  <c:v>0</c:v>
                </c:pt>
                <c:pt idx="137085">
                  <c:v>-0.01</c:v>
                </c:pt>
                <c:pt idx="137086">
                  <c:v>0</c:v>
                </c:pt>
                <c:pt idx="137087">
                  <c:v>-0.01</c:v>
                </c:pt>
                <c:pt idx="137088">
                  <c:v>-0.01</c:v>
                </c:pt>
                <c:pt idx="137089">
                  <c:v>0.02</c:v>
                </c:pt>
                <c:pt idx="137090">
                  <c:v>0.02</c:v>
                </c:pt>
                <c:pt idx="137091">
                  <c:v>0.01</c:v>
                </c:pt>
                <c:pt idx="137092">
                  <c:v>0</c:v>
                </c:pt>
                <c:pt idx="137093">
                  <c:v>-0.01</c:v>
                </c:pt>
                <c:pt idx="137094">
                  <c:v>0</c:v>
                </c:pt>
                <c:pt idx="137095">
                  <c:v>0.01</c:v>
                </c:pt>
                <c:pt idx="137096">
                  <c:v>-0.01</c:v>
                </c:pt>
                <c:pt idx="137097">
                  <c:v>-0.01</c:v>
                </c:pt>
                <c:pt idx="137098">
                  <c:v>0</c:v>
                </c:pt>
                <c:pt idx="137099">
                  <c:v>-0.02</c:v>
                </c:pt>
                <c:pt idx="137100">
                  <c:v>0</c:v>
                </c:pt>
                <c:pt idx="137101">
                  <c:v>0</c:v>
                </c:pt>
                <c:pt idx="137102">
                  <c:v>0</c:v>
                </c:pt>
                <c:pt idx="137103">
                  <c:v>-0.01</c:v>
                </c:pt>
                <c:pt idx="137104">
                  <c:v>0.02</c:v>
                </c:pt>
                <c:pt idx="137105">
                  <c:v>0</c:v>
                </c:pt>
                <c:pt idx="137106">
                  <c:v>0</c:v>
                </c:pt>
                <c:pt idx="137107">
                  <c:v>0.01</c:v>
                </c:pt>
                <c:pt idx="137108">
                  <c:v>0.01</c:v>
                </c:pt>
                <c:pt idx="137109">
                  <c:v>0</c:v>
                </c:pt>
                <c:pt idx="137110">
                  <c:v>0.01</c:v>
                </c:pt>
                <c:pt idx="137111">
                  <c:v>0</c:v>
                </c:pt>
                <c:pt idx="137112">
                  <c:v>0</c:v>
                </c:pt>
                <c:pt idx="137113">
                  <c:v>0.02</c:v>
                </c:pt>
                <c:pt idx="137114">
                  <c:v>0.02</c:v>
                </c:pt>
                <c:pt idx="137115">
                  <c:v>0</c:v>
                </c:pt>
                <c:pt idx="137116">
                  <c:v>0</c:v>
                </c:pt>
                <c:pt idx="137117">
                  <c:v>0.02</c:v>
                </c:pt>
                <c:pt idx="137118">
                  <c:v>0</c:v>
                </c:pt>
                <c:pt idx="137119">
                  <c:v>0.01</c:v>
                </c:pt>
                <c:pt idx="137120">
                  <c:v>0.02</c:v>
                </c:pt>
                <c:pt idx="137121">
                  <c:v>0.01</c:v>
                </c:pt>
                <c:pt idx="137122">
                  <c:v>0.01</c:v>
                </c:pt>
                <c:pt idx="137123">
                  <c:v>-0.01</c:v>
                </c:pt>
                <c:pt idx="137124">
                  <c:v>0.02</c:v>
                </c:pt>
                <c:pt idx="137125">
                  <c:v>0.03</c:v>
                </c:pt>
                <c:pt idx="137126">
                  <c:v>0</c:v>
                </c:pt>
                <c:pt idx="137127">
                  <c:v>0</c:v>
                </c:pt>
                <c:pt idx="137128">
                  <c:v>0</c:v>
                </c:pt>
                <c:pt idx="137129">
                  <c:v>-0.01</c:v>
                </c:pt>
                <c:pt idx="137130">
                  <c:v>0</c:v>
                </c:pt>
                <c:pt idx="137131">
                  <c:v>0.01</c:v>
                </c:pt>
                <c:pt idx="137132">
                  <c:v>0.02</c:v>
                </c:pt>
                <c:pt idx="137133">
                  <c:v>0.01</c:v>
                </c:pt>
                <c:pt idx="137134">
                  <c:v>-0.01</c:v>
                </c:pt>
                <c:pt idx="137135">
                  <c:v>0</c:v>
                </c:pt>
                <c:pt idx="137136">
                  <c:v>0</c:v>
                </c:pt>
                <c:pt idx="137137">
                  <c:v>0</c:v>
                </c:pt>
                <c:pt idx="137138">
                  <c:v>0</c:v>
                </c:pt>
                <c:pt idx="137139">
                  <c:v>-0.01</c:v>
                </c:pt>
                <c:pt idx="137140">
                  <c:v>0.02</c:v>
                </c:pt>
                <c:pt idx="137141">
                  <c:v>0</c:v>
                </c:pt>
                <c:pt idx="137142">
                  <c:v>-0.01</c:v>
                </c:pt>
                <c:pt idx="137143">
                  <c:v>-0.01</c:v>
                </c:pt>
                <c:pt idx="137144">
                  <c:v>0.02</c:v>
                </c:pt>
                <c:pt idx="137145">
                  <c:v>0.01</c:v>
                </c:pt>
                <c:pt idx="137146">
                  <c:v>0.01</c:v>
                </c:pt>
                <c:pt idx="137147">
                  <c:v>0.01</c:v>
                </c:pt>
                <c:pt idx="137148">
                  <c:v>0</c:v>
                </c:pt>
                <c:pt idx="137149">
                  <c:v>0.01</c:v>
                </c:pt>
                <c:pt idx="137150">
                  <c:v>-0.01</c:v>
                </c:pt>
                <c:pt idx="137151">
                  <c:v>0</c:v>
                </c:pt>
                <c:pt idx="137152">
                  <c:v>0</c:v>
                </c:pt>
                <c:pt idx="137153">
                  <c:v>0</c:v>
                </c:pt>
                <c:pt idx="137154">
                  <c:v>-0.02</c:v>
                </c:pt>
                <c:pt idx="137155">
                  <c:v>0</c:v>
                </c:pt>
                <c:pt idx="137156">
                  <c:v>0</c:v>
                </c:pt>
                <c:pt idx="137157">
                  <c:v>-0.03</c:v>
                </c:pt>
                <c:pt idx="137158">
                  <c:v>0.02</c:v>
                </c:pt>
                <c:pt idx="137159">
                  <c:v>-0.02</c:v>
                </c:pt>
                <c:pt idx="137160">
                  <c:v>0</c:v>
                </c:pt>
                <c:pt idx="137161">
                  <c:v>-0.01</c:v>
                </c:pt>
                <c:pt idx="137162">
                  <c:v>-0.01</c:v>
                </c:pt>
                <c:pt idx="137163">
                  <c:v>-0.01</c:v>
                </c:pt>
                <c:pt idx="137164">
                  <c:v>-0.01</c:v>
                </c:pt>
                <c:pt idx="137165">
                  <c:v>0.02</c:v>
                </c:pt>
                <c:pt idx="137166">
                  <c:v>0</c:v>
                </c:pt>
                <c:pt idx="137167">
                  <c:v>0</c:v>
                </c:pt>
                <c:pt idx="137168">
                  <c:v>0</c:v>
                </c:pt>
                <c:pt idx="137169">
                  <c:v>-0.02</c:v>
                </c:pt>
                <c:pt idx="137170">
                  <c:v>0</c:v>
                </c:pt>
                <c:pt idx="137171">
                  <c:v>-0.02</c:v>
                </c:pt>
                <c:pt idx="137172">
                  <c:v>-0.01</c:v>
                </c:pt>
                <c:pt idx="137173">
                  <c:v>-0.02</c:v>
                </c:pt>
                <c:pt idx="137174">
                  <c:v>-0.02</c:v>
                </c:pt>
                <c:pt idx="137175">
                  <c:v>-0.01</c:v>
                </c:pt>
                <c:pt idx="137176">
                  <c:v>0</c:v>
                </c:pt>
                <c:pt idx="137177">
                  <c:v>-0.01</c:v>
                </c:pt>
                <c:pt idx="137178">
                  <c:v>0</c:v>
                </c:pt>
                <c:pt idx="137179">
                  <c:v>0.02</c:v>
                </c:pt>
                <c:pt idx="137180">
                  <c:v>0.01</c:v>
                </c:pt>
                <c:pt idx="137181">
                  <c:v>0.02</c:v>
                </c:pt>
                <c:pt idx="137182">
                  <c:v>0</c:v>
                </c:pt>
                <c:pt idx="137183">
                  <c:v>-0.02</c:v>
                </c:pt>
                <c:pt idx="137184">
                  <c:v>0.01</c:v>
                </c:pt>
                <c:pt idx="137185">
                  <c:v>-0.03</c:v>
                </c:pt>
                <c:pt idx="137186">
                  <c:v>-0.02</c:v>
                </c:pt>
                <c:pt idx="137187">
                  <c:v>0</c:v>
                </c:pt>
                <c:pt idx="137188">
                  <c:v>-0.03</c:v>
                </c:pt>
                <c:pt idx="137189">
                  <c:v>0</c:v>
                </c:pt>
                <c:pt idx="137190">
                  <c:v>-0.01</c:v>
                </c:pt>
                <c:pt idx="137191">
                  <c:v>-0.03</c:v>
                </c:pt>
                <c:pt idx="137192">
                  <c:v>0.01</c:v>
                </c:pt>
                <c:pt idx="137193">
                  <c:v>0</c:v>
                </c:pt>
                <c:pt idx="137194">
                  <c:v>-0.01</c:v>
                </c:pt>
                <c:pt idx="137195">
                  <c:v>-0.02</c:v>
                </c:pt>
                <c:pt idx="137196">
                  <c:v>0</c:v>
                </c:pt>
                <c:pt idx="137197">
                  <c:v>-0.01</c:v>
                </c:pt>
                <c:pt idx="137198">
                  <c:v>-0.01</c:v>
                </c:pt>
                <c:pt idx="137199">
                  <c:v>-0.03</c:v>
                </c:pt>
                <c:pt idx="137200">
                  <c:v>-0.02</c:v>
                </c:pt>
                <c:pt idx="137201">
                  <c:v>-0.03</c:v>
                </c:pt>
                <c:pt idx="137202">
                  <c:v>-0.03</c:v>
                </c:pt>
                <c:pt idx="137203">
                  <c:v>-0.01</c:v>
                </c:pt>
                <c:pt idx="137204">
                  <c:v>-0.02</c:v>
                </c:pt>
                <c:pt idx="137205">
                  <c:v>0</c:v>
                </c:pt>
                <c:pt idx="137206">
                  <c:v>0</c:v>
                </c:pt>
                <c:pt idx="137207">
                  <c:v>0</c:v>
                </c:pt>
                <c:pt idx="137208">
                  <c:v>-0.01</c:v>
                </c:pt>
                <c:pt idx="137209">
                  <c:v>0</c:v>
                </c:pt>
                <c:pt idx="137210">
                  <c:v>-0.01</c:v>
                </c:pt>
                <c:pt idx="137211">
                  <c:v>-0.02</c:v>
                </c:pt>
                <c:pt idx="137212">
                  <c:v>0</c:v>
                </c:pt>
                <c:pt idx="137213">
                  <c:v>-0.03</c:v>
                </c:pt>
                <c:pt idx="137214">
                  <c:v>-0.02</c:v>
                </c:pt>
                <c:pt idx="137215">
                  <c:v>-0.03</c:v>
                </c:pt>
                <c:pt idx="137216">
                  <c:v>-0.01</c:v>
                </c:pt>
                <c:pt idx="137217">
                  <c:v>-0.02</c:v>
                </c:pt>
                <c:pt idx="137218">
                  <c:v>-0.02</c:v>
                </c:pt>
                <c:pt idx="137219">
                  <c:v>-0.02</c:v>
                </c:pt>
                <c:pt idx="137220">
                  <c:v>-0.03</c:v>
                </c:pt>
                <c:pt idx="137221">
                  <c:v>-0.01</c:v>
                </c:pt>
                <c:pt idx="137222">
                  <c:v>0</c:v>
                </c:pt>
                <c:pt idx="137223">
                  <c:v>-0.01</c:v>
                </c:pt>
                <c:pt idx="137224">
                  <c:v>-0.01</c:v>
                </c:pt>
                <c:pt idx="137225">
                  <c:v>-0.01</c:v>
                </c:pt>
                <c:pt idx="137226">
                  <c:v>-0.02</c:v>
                </c:pt>
                <c:pt idx="137227">
                  <c:v>-0.01</c:v>
                </c:pt>
                <c:pt idx="137228">
                  <c:v>-0.03</c:v>
                </c:pt>
                <c:pt idx="137229">
                  <c:v>-0.03</c:v>
                </c:pt>
                <c:pt idx="137230">
                  <c:v>-0.01</c:v>
                </c:pt>
                <c:pt idx="137231">
                  <c:v>-0.04</c:v>
                </c:pt>
                <c:pt idx="137232">
                  <c:v>-0.01</c:v>
                </c:pt>
                <c:pt idx="137233">
                  <c:v>0</c:v>
                </c:pt>
                <c:pt idx="137234">
                  <c:v>0</c:v>
                </c:pt>
                <c:pt idx="137235">
                  <c:v>-0.01</c:v>
                </c:pt>
                <c:pt idx="137236">
                  <c:v>-0.01</c:v>
                </c:pt>
                <c:pt idx="137237">
                  <c:v>-0.01</c:v>
                </c:pt>
                <c:pt idx="137238">
                  <c:v>0</c:v>
                </c:pt>
                <c:pt idx="137239">
                  <c:v>0</c:v>
                </c:pt>
                <c:pt idx="137240">
                  <c:v>0</c:v>
                </c:pt>
                <c:pt idx="137241">
                  <c:v>-0.04</c:v>
                </c:pt>
                <c:pt idx="137242">
                  <c:v>0</c:v>
                </c:pt>
                <c:pt idx="137243">
                  <c:v>-0.03</c:v>
                </c:pt>
                <c:pt idx="137244">
                  <c:v>-0.01</c:v>
                </c:pt>
                <c:pt idx="137245">
                  <c:v>0</c:v>
                </c:pt>
                <c:pt idx="137246">
                  <c:v>-0.01</c:v>
                </c:pt>
                <c:pt idx="137247">
                  <c:v>0</c:v>
                </c:pt>
                <c:pt idx="137248">
                  <c:v>-0.04</c:v>
                </c:pt>
                <c:pt idx="137249">
                  <c:v>-0.02</c:v>
                </c:pt>
                <c:pt idx="137250">
                  <c:v>-0.01</c:v>
                </c:pt>
                <c:pt idx="137251">
                  <c:v>-0.03</c:v>
                </c:pt>
                <c:pt idx="137252">
                  <c:v>-0.03</c:v>
                </c:pt>
                <c:pt idx="137253">
                  <c:v>-0.03</c:v>
                </c:pt>
                <c:pt idx="137254">
                  <c:v>-0.02</c:v>
                </c:pt>
                <c:pt idx="137255">
                  <c:v>-0.01</c:v>
                </c:pt>
                <c:pt idx="137256">
                  <c:v>-0.02</c:v>
                </c:pt>
                <c:pt idx="137257">
                  <c:v>0.02</c:v>
                </c:pt>
                <c:pt idx="137258">
                  <c:v>0</c:v>
                </c:pt>
                <c:pt idx="137259">
                  <c:v>-0.01</c:v>
                </c:pt>
                <c:pt idx="137260">
                  <c:v>-0.03</c:v>
                </c:pt>
                <c:pt idx="137261">
                  <c:v>-0.01</c:v>
                </c:pt>
                <c:pt idx="137262">
                  <c:v>-0.01</c:v>
                </c:pt>
                <c:pt idx="137263">
                  <c:v>-0.02</c:v>
                </c:pt>
                <c:pt idx="137264">
                  <c:v>-0.01</c:v>
                </c:pt>
                <c:pt idx="137265">
                  <c:v>0</c:v>
                </c:pt>
                <c:pt idx="137266">
                  <c:v>-0.03</c:v>
                </c:pt>
                <c:pt idx="137267">
                  <c:v>-0.01</c:v>
                </c:pt>
                <c:pt idx="137268">
                  <c:v>-0.01</c:v>
                </c:pt>
                <c:pt idx="137269">
                  <c:v>-0.01</c:v>
                </c:pt>
                <c:pt idx="137270">
                  <c:v>-0.01</c:v>
                </c:pt>
                <c:pt idx="137271">
                  <c:v>-0.04</c:v>
                </c:pt>
                <c:pt idx="137272">
                  <c:v>-0.03</c:v>
                </c:pt>
                <c:pt idx="137273">
                  <c:v>-0.01</c:v>
                </c:pt>
                <c:pt idx="137274">
                  <c:v>-0.03</c:v>
                </c:pt>
                <c:pt idx="137275">
                  <c:v>-0.03</c:v>
                </c:pt>
                <c:pt idx="137276">
                  <c:v>-0.03</c:v>
                </c:pt>
                <c:pt idx="137277">
                  <c:v>-0.03</c:v>
                </c:pt>
                <c:pt idx="137278">
                  <c:v>-0.01</c:v>
                </c:pt>
                <c:pt idx="137279">
                  <c:v>-0.02</c:v>
                </c:pt>
                <c:pt idx="137280">
                  <c:v>-0.01</c:v>
                </c:pt>
                <c:pt idx="137281">
                  <c:v>-0.03</c:v>
                </c:pt>
                <c:pt idx="137282">
                  <c:v>-0.03</c:v>
                </c:pt>
                <c:pt idx="137283">
                  <c:v>0.01</c:v>
                </c:pt>
                <c:pt idx="137284">
                  <c:v>-0.01</c:v>
                </c:pt>
                <c:pt idx="137285">
                  <c:v>-0.01</c:v>
                </c:pt>
                <c:pt idx="137286">
                  <c:v>-0.01</c:v>
                </c:pt>
                <c:pt idx="137287">
                  <c:v>-0.01</c:v>
                </c:pt>
                <c:pt idx="137288">
                  <c:v>-0.01</c:v>
                </c:pt>
                <c:pt idx="137289">
                  <c:v>-0.01</c:v>
                </c:pt>
                <c:pt idx="137290">
                  <c:v>-0.03</c:v>
                </c:pt>
                <c:pt idx="137291">
                  <c:v>0</c:v>
                </c:pt>
                <c:pt idx="137292">
                  <c:v>-0.01</c:v>
                </c:pt>
                <c:pt idx="137293">
                  <c:v>0</c:v>
                </c:pt>
                <c:pt idx="137294">
                  <c:v>-0.01</c:v>
                </c:pt>
                <c:pt idx="137295">
                  <c:v>-0.01</c:v>
                </c:pt>
                <c:pt idx="137296">
                  <c:v>-0.03</c:v>
                </c:pt>
                <c:pt idx="137297">
                  <c:v>-0.01</c:v>
                </c:pt>
                <c:pt idx="137298">
                  <c:v>-0.01</c:v>
                </c:pt>
                <c:pt idx="137299">
                  <c:v>-0.02</c:v>
                </c:pt>
                <c:pt idx="137300">
                  <c:v>-0.01</c:v>
                </c:pt>
                <c:pt idx="137301">
                  <c:v>-0.01</c:v>
                </c:pt>
                <c:pt idx="137302">
                  <c:v>-0.01</c:v>
                </c:pt>
                <c:pt idx="137303">
                  <c:v>0</c:v>
                </c:pt>
                <c:pt idx="137304">
                  <c:v>-0.03</c:v>
                </c:pt>
                <c:pt idx="137305">
                  <c:v>-0.01</c:v>
                </c:pt>
                <c:pt idx="137306">
                  <c:v>-0.01</c:v>
                </c:pt>
                <c:pt idx="137307">
                  <c:v>0</c:v>
                </c:pt>
                <c:pt idx="137308">
                  <c:v>-0.01</c:v>
                </c:pt>
                <c:pt idx="137309">
                  <c:v>-0.02</c:v>
                </c:pt>
                <c:pt idx="137310">
                  <c:v>-0.01</c:v>
                </c:pt>
                <c:pt idx="137311">
                  <c:v>-0.01</c:v>
                </c:pt>
                <c:pt idx="137312">
                  <c:v>-0.02</c:v>
                </c:pt>
                <c:pt idx="137313">
                  <c:v>-0.03</c:v>
                </c:pt>
                <c:pt idx="137314">
                  <c:v>-0.01</c:v>
                </c:pt>
                <c:pt idx="137315">
                  <c:v>-0.04</c:v>
                </c:pt>
                <c:pt idx="137316">
                  <c:v>-0.01</c:v>
                </c:pt>
                <c:pt idx="137317">
                  <c:v>-0.01</c:v>
                </c:pt>
                <c:pt idx="137318">
                  <c:v>0</c:v>
                </c:pt>
                <c:pt idx="137319">
                  <c:v>-0.04</c:v>
                </c:pt>
                <c:pt idx="137320">
                  <c:v>-0.02</c:v>
                </c:pt>
                <c:pt idx="137321">
                  <c:v>-0.01</c:v>
                </c:pt>
                <c:pt idx="137322">
                  <c:v>-0.01</c:v>
                </c:pt>
                <c:pt idx="137323">
                  <c:v>0</c:v>
                </c:pt>
                <c:pt idx="137324">
                  <c:v>-0.01</c:v>
                </c:pt>
                <c:pt idx="137325">
                  <c:v>-0.01</c:v>
                </c:pt>
                <c:pt idx="137326">
                  <c:v>0</c:v>
                </c:pt>
                <c:pt idx="137327">
                  <c:v>-0.01</c:v>
                </c:pt>
                <c:pt idx="137328">
                  <c:v>-0.01</c:v>
                </c:pt>
                <c:pt idx="137329">
                  <c:v>-0.01</c:v>
                </c:pt>
                <c:pt idx="137330">
                  <c:v>0</c:v>
                </c:pt>
                <c:pt idx="137331">
                  <c:v>-0.03</c:v>
                </c:pt>
                <c:pt idx="137332">
                  <c:v>0</c:v>
                </c:pt>
                <c:pt idx="137333">
                  <c:v>-0.03</c:v>
                </c:pt>
                <c:pt idx="137334">
                  <c:v>-0.01</c:v>
                </c:pt>
                <c:pt idx="137335">
                  <c:v>-0.01</c:v>
                </c:pt>
                <c:pt idx="137336">
                  <c:v>0</c:v>
                </c:pt>
                <c:pt idx="137337">
                  <c:v>-0.01</c:v>
                </c:pt>
                <c:pt idx="137338">
                  <c:v>-0.01</c:v>
                </c:pt>
                <c:pt idx="137339">
                  <c:v>0</c:v>
                </c:pt>
                <c:pt idx="137340">
                  <c:v>-0.01</c:v>
                </c:pt>
                <c:pt idx="137341">
                  <c:v>-0.01</c:v>
                </c:pt>
                <c:pt idx="137342">
                  <c:v>-0.01</c:v>
                </c:pt>
                <c:pt idx="137343">
                  <c:v>0.01</c:v>
                </c:pt>
                <c:pt idx="137344">
                  <c:v>0</c:v>
                </c:pt>
                <c:pt idx="137345">
                  <c:v>0</c:v>
                </c:pt>
                <c:pt idx="137346">
                  <c:v>-0.01</c:v>
                </c:pt>
                <c:pt idx="137347">
                  <c:v>-0.01</c:v>
                </c:pt>
                <c:pt idx="137348">
                  <c:v>0</c:v>
                </c:pt>
                <c:pt idx="137349">
                  <c:v>-0.01</c:v>
                </c:pt>
                <c:pt idx="137350">
                  <c:v>-0.01</c:v>
                </c:pt>
                <c:pt idx="137351">
                  <c:v>-0.03</c:v>
                </c:pt>
                <c:pt idx="137352">
                  <c:v>-0.01</c:v>
                </c:pt>
                <c:pt idx="137353">
                  <c:v>-0.01</c:v>
                </c:pt>
                <c:pt idx="137354">
                  <c:v>0</c:v>
                </c:pt>
                <c:pt idx="137355">
                  <c:v>-0.02</c:v>
                </c:pt>
                <c:pt idx="137356">
                  <c:v>-0.01</c:v>
                </c:pt>
                <c:pt idx="137357">
                  <c:v>-0.01</c:v>
                </c:pt>
                <c:pt idx="137358">
                  <c:v>-0.01</c:v>
                </c:pt>
                <c:pt idx="137359">
                  <c:v>0</c:v>
                </c:pt>
                <c:pt idx="137360">
                  <c:v>0</c:v>
                </c:pt>
                <c:pt idx="137361">
                  <c:v>0.02</c:v>
                </c:pt>
                <c:pt idx="137362">
                  <c:v>-0.02</c:v>
                </c:pt>
                <c:pt idx="137363">
                  <c:v>0</c:v>
                </c:pt>
                <c:pt idx="137364">
                  <c:v>-0.01</c:v>
                </c:pt>
                <c:pt idx="137365">
                  <c:v>0.01</c:v>
                </c:pt>
                <c:pt idx="137366">
                  <c:v>-0.01</c:v>
                </c:pt>
                <c:pt idx="137367">
                  <c:v>0</c:v>
                </c:pt>
                <c:pt idx="137368">
                  <c:v>0</c:v>
                </c:pt>
                <c:pt idx="137369">
                  <c:v>-0.01</c:v>
                </c:pt>
                <c:pt idx="137370">
                  <c:v>0.01</c:v>
                </c:pt>
                <c:pt idx="137371">
                  <c:v>0</c:v>
                </c:pt>
                <c:pt idx="137372">
                  <c:v>-0.02</c:v>
                </c:pt>
                <c:pt idx="137373">
                  <c:v>-0.01</c:v>
                </c:pt>
                <c:pt idx="137374">
                  <c:v>-0.02</c:v>
                </c:pt>
                <c:pt idx="137375">
                  <c:v>-0.03</c:v>
                </c:pt>
                <c:pt idx="137376">
                  <c:v>0.02</c:v>
                </c:pt>
                <c:pt idx="137377">
                  <c:v>-0.01</c:v>
                </c:pt>
                <c:pt idx="137378">
                  <c:v>0.02</c:v>
                </c:pt>
                <c:pt idx="137379">
                  <c:v>0.03</c:v>
                </c:pt>
                <c:pt idx="137380">
                  <c:v>0</c:v>
                </c:pt>
                <c:pt idx="137381">
                  <c:v>0.02</c:v>
                </c:pt>
                <c:pt idx="137382">
                  <c:v>0.02</c:v>
                </c:pt>
                <c:pt idx="137383">
                  <c:v>0.01</c:v>
                </c:pt>
                <c:pt idx="137384">
                  <c:v>-0.01</c:v>
                </c:pt>
                <c:pt idx="137385">
                  <c:v>0.01</c:v>
                </c:pt>
                <c:pt idx="137386">
                  <c:v>0.01</c:v>
                </c:pt>
                <c:pt idx="137387">
                  <c:v>0</c:v>
                </c:pt>
                <c:pt idx="137388">
                  <c:v>0.02</c:v>
                </c:pt>
                <c:pt idx="137389">
                  <c:v>0</c:v>
                </c:pt>
                <c:pt idx="137390">
                  <c:v>0</c:v>
                </c:pt>
                <c:pt idx="137391">
                  <c:v>0</c:v>
                </c:pt>
                <c:pt idx="137392">
                  <c:v>-0.01</c:v>
                </c:pt>
                <c:pt idx="137393">
                  <c:v>-0.01</c:v>
                </c:pt>
                <c:pt idx="137394">
                  <c:v>0</c:v>
                </c:pt>
                <c:pt idx="137395">
                  <c:v>-0.01</c:v>
                </c:pt>
                <c:pt idx="137396">
                  <c:v>-0.02</c:v>
                </c:pt>
                <c:pt idx="137397">
                  <c:v>-0.01</c:v>
                </c:pt>
                <c:pt idx="137398">
                  <c:v>-0.01</c:v>
                </c:pt>
                <c:pt idx="137399">
                  <c:v>-0.01</c:v>
                </c:pt>
                <c:pt idx="137400">
                  <c:v>0.02</c:v>
                </c:pt>
                <c:pt idx="137401">
                  <c:v>-0.02</c:v>
                </c:pt>
                <c:pt idx="137402">
                  <c:v>-0.01</c:v>
                </c:pt>
                <c:pt idx="137403">
                  <c:v>0</c:v>
                </c:pt>
                <c:pt idx="137404">
                  <c:v>-0.03</c:v>
                </c:pt>
                <c:pt idx="137405">
                  <c:v>-0.01</c:v>
                </c:pt>
                <c:pt idx="137406">
                  <c:v>0</c:v>
                </c:pt>
                <c:pt idx="137407">
                  <c:v>-0.01</c:v>
                </c:pt>
                <c:pt idx="137408">
                  <c:v>-0.01</c:v>
                </c:pt>
                <c:pt idx="137409">
                  <c:v>-0.03</c:v>
                </c:pt>
                <c:pt idx="137410">
                  <c:v>-0.03</c:v>
                </c:pt>
                <c:pt idx="137411">
                  <c:v>-0.01</c:v>
                </c:pt>
                <c:pt idx="137412">
                  <c:v>0.01</c:v>
                </c:pt>
                <c:pt idx="137413">
                  <c:v>-0.03</c:v>
                </c:pt>
                <c:pt idx="137414">
                  <c:v>0</c:v>
                </c:pt>
                <c:pt idx="137415">
                  <c:v>-0.02</c:v>
                </c:pt>
                <c:pt idx="137416">
                  <c:v>-0.01</c:v>
                </c:pt>
                <c:pt idx="137417">
                  <c:v>-0.01</c:v>
                </c:pt>
                <c:pt idx="137418">
                  <c:v>-0.01</c:v>
                </c:pt>
                <c:pt idx="137419">
                  <c:v>0</c:v>
                </c:pt>
                <c:pt idx="137420">
                  <c:v>-0.01</c:v>
                </c:pt>
                <c:pt idx="137421">
                  <c:v>-0.02</c:v>
                </c:pt>
                <c:pt idx="137422">
                  <c:v>-0.01</c:v>
                </c:pt>
                <c:pt idx="137423">
                  <c:v>-0.01</c:v>
                </c:pt>
                <c:pt idx="137424">
                  <c:v>-0.04</c:v>
                </c:pt>
                <c:pt idx="137425">
                  <c:v>0.02</c:v>
                </c:pt>
                <c:pt idx="137426">
                  <c:v>-0.02</c:v>
                </c:pt>
                <c:pt idx="137427">
                  <c:v>-0.01</c:v>
                </c:pt>
                <c:pt idx="137428">
                  <c:v>-0.01</c:v>
                </c:pt>
                <c:pt idx="137429">
                  <c:v>0</c:v>
                </c:pt>
                <c:pt idx="137430">
                  <c:v>-0.03</c:v>
                </c:pt>
                <c:pt idx="137431">
                  <c:v>-0.02</c:v>
                </c:pt>
                <c:pt idx="137432">
                  <c:v>-0.01</c:v>
                </c:pt>
                <c:pt idx="137433">
                  <c:v>-0.01</c:v>
                </c:pt>
                <c:pt idx="137434">
                  <c:v>0.01</c:v>
                </c:pt>
                <c:pt idx="137435">
                  <c:v>0</c:v>
                </c:pt>
                <c:pt idx="137436">
                  <c:v>0.01</c:v>
                </c:pt>
                <c:pt idx="137437">
                  <c:v>0</c:v>
                </c:pt>
                <c:pt idx="137438">
                  <c:v>-0.02</c:v>
                </c:pt>
                <c:pt idx="137439">
                  <c:v>0</c:v>
                </c:pt>
                <c:pt idx="137440">
                  <c:v>-0.01</c:v>
                </c:pt>
                <c:pt idx="137441">
                  <c:v>-0.01</c:v>
                </c:pt>
                <c:pt idx="137442">
                  <c:v>-0.03</c:v>
                </c:pt>
                <c:pt idx="137443">
                  <c:v>-0.01</c:v>
                </c:pt>
                <c:pt idx="137444">
                  <c:v>-0.03</c:v>
                </c:pt>
                <c:pt idx="137445">
                  <c:v>0</c:v>
                </c:pt>
                <c:pt idx="137446">
                  <c:v>-0.02</c:v>
                </c:pt>
                <c:pt idx="137447">
                  <c:v>-0.01</c:v>
                </c:pt>
                <c:pt idx="137448">
                  <c:v>-0.02</c:v>
                </c:pt>
                <c:pt idx="137449">
                  <c:v>0</c:v>
                </c:pt>
                <c:pt idx="137450">
                  <c:v>-0.01</c:v>
                </c:pt>
                <c:pt idx="137451">
                  <c:v>0</c:v>
                </c:pt>
                <c:pt idx="137452">
                  <c:v>-0.01</c:v>
                </c:pt>
                <c:pt idx="137453">
                  <c:v>-0.01</c:v>
                </c:pt>
                <c:pt idx="137454">
                  <c:v>0</c:v>
                </c:pt>
                <c:pt idx="137455">
                  <c:v>-0.01</c:v>
                </c:pt>
                <c:pt idx="137456">
                  <c:v>-0.01</c:v>
                </c:pt>
                <c:pt idx="137457">
                  <c:v>0.02</c:v>
                </c:pt>
                <c:pt idx="137458">
                  <c:v>-0.01</c:v>
                </c:pt>
                <c:pt idx="137459">
                  <c:v>0.01</c:v>
                </c:pt>
                <c:pt idx="137460">
                  <c:v>-0.02</c:v>
                </c:pt>
                <c:pt idx="137461">
                  <c:v>-0.01</c:v>
                </c:pt>
                <c:pt idx="137462">
                  <c:v>-0.01</c:v>
                </c:pt>
                <c:pt idx="137463">
                  <c:v>-0.01</c:v>
                </c:pt>
                <c:pt idx="137464">
                  <c:v>0</c:v>
                </c:pt>
                <c:pt idx="137465">
                  <c:v>-0.01</c:v>
                </c:pt>
                <c:pt idx="137466">
                  <c:v>-0.01</c:v>
                </c:pt>
                <c:pt idx="137467">
                  <c:v>-0.03</c:v>
                </c:pt>
                <c:pt idx="137468">
                  <c:v>-0.01</c:v>
                </c:pt>
                <c:pt idx="137469">
                  <c:v>0.02</c:v>
                </c:pt>
                <c:pt idx="137470">
                  <c:v>-0.01</c:v>
                </c:pt>
                <c:pt idx="137471">
                  <c:v>0</c:v>
                </c:pt>
                <c:pt idx="137472">
                  <c:v>0.01</c:v>
                </c:pt>
                <c:pt idx="137473">
                  <c:v>-0.02</c:v>
                </c:pt>
                <c:pt idx="137474">
                  <c:v>0</c:v>
                </c:pt>
                <c:pt idx="137475">
                  <c:v>-0.01</c:v>
                </c:pt>
                <c:pt idx="137476">
                  <c:v>0</c:v>
                </c:pt>
                <c:pt idx="137477">
                  <c:v>-0.01</c:v>
                </c:pt>
                <c:pt idx="137478">
                  <c:v>-0.02</c:v>
                </c:pt>
                <c:pt idx="137479">
                  <c:v>0.02</c:v>
                </c:pt>
                <c:pt idx="137480">
                  <c:v>0</c:v>
                </c:pt>
                <c:pt idx="137481">
                  <c:v>0.02</c:v>
                </c:pt>
                <c:pt idx="137482">
                  <c:v>0.01</c:v>
                </c:pt>
                <c:pt idx="137483">
                  <c:v>-0.01</c:v>
                </c:pt>
                <c:pt idx="137484">
                  <c:v>0</c:v>
                </c:pt>
                <c:pt idx="137485">
                  <c:v>0.01</c:v>
                </c:pt>
                <c:pt idx="137486">
                  <c:v>-0.01</c:v>
                </c:pt>
                <c:pt idx="137487">
                  <c:v>0</c:v>
                </c:pt>
                <c:pt idx="137488">
                  <c:v>0.01</c:v>
                </c:pt>
                <c:pt idx="137489">
                  <c:v>0</c:v>
                </c:pt>
                <c:pt idx="137490">
                  <c:v>-0.01</c:v>
                </c:pt>
                <c:pt idx="137491">
                  <c:v>0</c:v>
                </c:pt>
                <c:pt idx="137492">
                  <c:v>-0.03</c:v>
                </c:pt>
                <c:pt idx="137493">
                  <c:v>-0.01</c:v>
                </c:pt>
                <c:pt idx="137494">
                  <c:v>0</c:v>
                </c:pt>
                <c:pt idx="137495">
                  <c:v>-0.03</c:v>
                </c:pt>
                <c:pt idx="137496">
                  <c:v>-0.01</c:v>
                </c:pt>
                <c:pt idx="137497">
                  <c:v>-0.01</c:v>
                </c:pt>
                <c:pt idx="137498">
                  <c:v>-0.01</c:v>
                </c:pt>
                <c:pt idx="137499">
                  <c:v>0</c:v>
                </c:pt>
                <c:pt idx="137500">
                  <c:v>0</c:v>
                </c:pt>
                <c:pt idx="137501">
                  <c:v>0</c:v>
                </c:pt>
                <c:pt idx="137502">
                  <c:v>0</c:v>
                </c:pt>
                <c:pt idx="137503">
                  <c:v>-0.01</c:v>
                </c:pt>
                <c:pt idx="137504">
                  <c:v>0.02</c:v>
                </c:pt>
                <c:pt idx="137505">
                  <c:v>0</c:v>
                </c:pt>
                <c:pt idx="137506">
                  <c:v>0.02</c:v>
                </c:pt>
                <c:pt idx="137507">
                  <c:v>0</c:v>
                </c:pt>
                <c:pt idx="137508">
                  <c:v>0.02</c:v>
                </c:pt>
                <c:pt idx="137509">
                  <c:v>0.02</c:v>
                </c:pt>
                <c:pt idx="137510">
                  <c:v>0.02</c:v>
                </c:pt>
                <c:pt idx="137511">
                  <c:v>0.01</c:v>
                </c:pt>
                <c:pt idx="137512">
                  <c:v>0.02</c:v>
                </c:pt>
                <c:pt idx="137513">
                  <c:v>0</c:v>
                </c:pt>
                <c:pt idx="137514">
                  <c:v>0.01</c:v>
                </c:pt>
                <c:pt idx="137515">
                  <c:v>0</c:v>
                </c:pt>
                <c:pt idx="137516">
                  <c:v>0.01</c:v>
                </c:pt>
                <c:pt idx="137517">
                  <c:v>0.01</c:v>
                </c:pt>
                <c:pt idx="137518">
                  <c:v>0</c:v>
                </c:pt>
                <c:pt idx="137519">
                  <c:v>0</c:v>
                </c:pt>
                <c:pt idx="137520">
                  <c:v>0</c:v>
                </c:pt>
                <c:pt idx="137521">
                  <c:v>-0.01</c:v>
                </c:pt>
                <c:pt idx="137522">
                  <c:v>-0.01</c:v>
                </c:pt>
                <c:pt idx="137523">
                  <c:v>-0.01</c:v>
                </c:pt>
                <c:pt idx="137524">
                  <c:v>-0.01</c:v>
                </c:pt>
                <c:pt idx="137525">
                  <c:v>-0.01</c:v>
                </c:pt>
                <c:pt idx="137526">
                  <c:v>0</c:v>
                </c:pt>
                <c:pt idx="137527">
                  <c:v>0</c:v>
                </c:pt>
                <c:pt idx="137528">
                  <c:v>-0.01</c:v>
                </c:pt>
                <c:pt idx="137529">
                  <c:v>0</c:v>
                </c:pt>
                <c:pt idx="137530">
                  <c:v>0</c:v>
                </c:pt>
                <c:pt idx="137531">
                  <c:v>0.02</c:v>
                </c:pt>
                <c:pt idx="137532">
                  <c:v>-0.01</c:v>
                </c:pt>
                <c:pt idx="137533">
                  <c:v>0.02</c:v>
                </c:pt>
                <c:pt idx="137534">
                  <c:v>0</c:v>
                </c:pt>
                <c:pt idx="137535">
                  <c:v>0</c:v>
                </c:pt>
                <c:pt idx="137536">
                  <c:v>0.02</c:v>
                </c:pt>
                <c:pt idx="137537">
                  <c:v>0.02</c:v>
                </c:pt>
                <c:pt idx="137538">
                  <c:v>0</c:v>
                </c:pt>
                <c:pt idx="137539">
                  <c:v>0.02</c:v>
                </c:pt>
                <c:pt idx="137540">
                  <c:v>0.02</c:v>
                </c:pt>
                <c:pt idx="137541">
                  <c:v>0.01</c:v>
                </c:pt>
                <c:pt idx="137542">
                  <c:v>0.04</c:v>
                </c:pt>
                <c:pt idx="137543">
                  <c:v>0.05</c:v>
                </c:pt>
                <c:pt idx="137544">
                  <c:v>0.04</c:v>
                </c:pt>
                <c:pt idx="137545">
                  <c:v>0.04</c:v>
                </c:pt>
                <c:pt idx="137546">
                  <c:v>0.02</c:v>
                </c:pt>
                <c:pt idx="137547">
                  <c:v>0.02</c:v>
                </c:pt>
                <c:pt idx="137548">
                  <c:v>0.05</c:v>
                </c:pt>
                <c:pt idx="137549">
                  <c:v>0.02</c:v>
                </c:pt>
                <c:pt idx="137550">
                  <c:v>0.02</c:v>
                </c:pt>
                <c:pt idx="137551">
                  <c:v>0.03</c:v>
                </c:pt>
                <c:pt idx="137552">
                  <c:v>0.01</c:v>
                </c:pt>
                <c:pt idx="137553">
                  <c:v>0.01</c:v>
                </c:pt>
                <c:pt idx="137554">
                  <c:v>0.01</c:v>
                </c:pt>
                <c:pt idx="137555">
                  <c:v>0.02</c:v>
                </c:pt>
                <c:pt idx="137556">
                  <c:v>0.03</c:v>
                </c:pt>
                <c:pt idx="137557">
                  <c:v>0.01</c:v>
                </c:pt>
                <c:pt idx="137558">
                  <c:v>0</c:v>
                </c:pt>
                <c:pt idx="137559">
                  <c:v>0.05</c:v>
                </c:pt>
                <c:pt idx="137560">
                  <c:v>0.02</c:v>
                </c:pt>
                <c:pt idx="137561">
                  <c:v>0.01</c:v>
                </c:pt>
                <c:pt idx="137562">
                  <c:v>0.02</c:v>
                </c:pt>
                <c:pt idx="137563">
                  <c:v>0.02</c:v>
                </c:pt>
                <c:pt idx="137564">
                  <c:v>0.02</c:v>
                </c:pt>
                <c:pt idx="137565">
                  <c:v>-0.01</c:v>
                </c:pt>
                <c:pt idx="137566">
                  <c:v>0.02</c:v>
                </c:pt>
                <c:pt idx="137567">
                  <c:v>0.01</c:v>
                </c:pt>
                <c:pt idx="137568">
                  <c:v>0</c:v>
                </c:pt>
                <c:pt idx="137569">
                  <c:v>0</c:v>
                </c:pt>
                <c:pt idx="137570">
                  <c:v>0</c:v>
                </c:pt>
                <c:pt idx="137571">
                  <c:v>0.01</c:v>
                </c:pt>
                <c:pt idx="137572">
                  <c:v>0.01</c:v>
                </c:pt>
                <c:pt idx="137573">
                  <c:v>0.02</c:v>
                </c:pt>
                <c:pt idx="137574">
                  <c:v>0.03</c:v>
                </c:pt>
                <c:pt idx="137575">
                  <c:v>0.02</c:v>
                </c:pt>
                <c:pt idx="137576">
                  <c:v>0.02</c:v>
                </c:pt>
                <c:pt idx="137577">
                  <c:v>0.02</c:v>
                </c:pt>
                <c:pt idx="137578">
                  <c:v>0.03</c:v>
                </c:pt>
                <c:pt idx="137579">
                  <c:v>0.03</c:v>
                </c:pt>
                <c:pt idx="137580">
                  <c:v>0.04</c:v>
                </c:pt>
                <c:pt idx="137581">
                  <c:v>0.03</c:v>
                </c:pt>
                <c:pt idx="137582">
                  <c:v>0.01</c:v>
                </c:pt>
                <c:pt idx="137583">
                  <c:v>0.01</c:v>
                </c:pt>
                <c:pt idx="137584">
                  <c:v>0</c:v>
                </c:pt>
                <c:pt idx="137585">
                  <c:v>0.01</c:v>
                </c:pt>
                <c:pt idx="137586">
                  <c:v>0.01</c:v>
                </c:pt>
                <c:pt idx="137587">
                  <c:v>0</c:v>
                </c:pt>
                <c:pt idx="137588">
                  <c:v>0.02</c:v>
                </c:pt>
                <c:pt idx="137589">
                  <c:v>0.04</c:v>
                </c:pt>
                <c:pt idx="137590">
                  <c:v>0.01</c:v>
                </c:pt>
                <c:pt idx="137591">
                  <c:v>0</c:v>
                </c:pt>
                <c:pt idx="137592">
                  <c:v>-0.01</c:v>
                </c:pt>
                <c:pt idx="137593">
                  <c:v>0.02</c:v>
                </c:pt>
                <c:pt idx="137594">
                  <c:v>0.01</c:v>
                </c:pt>
                <c:pt idx="137595">
                  <c:v>0</c:v>
                </c:pt>
                <c:pt idx="137596">
                  <c:v>0</c:v>
                </c:pt>
                <c:pt idx="137597">
                  <c:v>0.03</c:v>
                </c:pt>
                <c:pt idx="137598">
                  <c:v>-0.01</c:v>
                </c:pt>
                <c:pt idx="137599">
                  <c:v>0</c:v>
                </c:pt>
                <c:pt idx="137600">
                  <c:v>0.02</c:v>
                </c:pt>
                <c:pt idx="137601">
                  <c:v>-0.01</c:v>
                </c:pt>
                <c:pt idx="137602">
                  <c:v>0</c:v>
                </c:pt>
                <c:pt idx="137603">
                  <c:v>0</c:v>
                </c:pt>
                <c:pt idx="137604">
                  <c:v>-0.01</c:v>
                </c:pt>
                <c:pt idx="137605">
                  <c:v>0</c:v>
                </c:pt>
                <c:pt idx="137606">
                  <c:v>0.01</c:v>
                </c:pt>
                <c:pt idx="137607">
                  <c:v>0</c:v>
                </c:pt>
                <c:pt idx="137608">
                  <c:v>0</c:v>
                </c:pt>
                <c:pt idx="137609">
                  <c:v>0</c:v>
                </c:pt>
                <c:pt idx="137610">
                  <c:v>-0.01</c:v>
                </c:pt>
                <c:pt idx="137611">
                  <c:v>-0.03</c:v>
                </c:pt>
                <c:pt idx="137612">
                  <c:v>0</c:v>
                </c:pt>
                <c:pt idx="137613">
                  <c:v>-0.02</c:v>
                </c:pt>
                <c:pt idx="137614">
                  <c:v>0</c:v>
                </c:pt>
                <c:pt idx="137615">
                  <c:v>0.01</c:v>
                </c:pt>
                <c:pt idx="137616">
                  <c:v>0</c:v>
                </c:pt>
                <c:pt idx="137617">
                  <c:v>0</c:v>
                </c:pt>
                <c:pt idx="137618">
                  <c:v>0.01</c:v>
                </c:pt>
                <c:pt idx="137619">
                  <c:v>-0.01</c:v>
                </c:pt>
                <c:pt idx="137620">
                  <c:v>0</c:v>
                </c:pt>
                <c:pt idx="137621">
                  <c:v>0.02</c:v>
                </c:pt>
                <c:pt idx="137622">
                  <c:v>0</c:v>
                </c:pt>
                <c:pt idx="137623">
                  <c:v>0.02</c:v>
                </c:pt>
                <c:pt idx="137624">
                  <c:v>-0.01</c:v>
                </c:pt>
                <c:pt idx="137625">
                  <c:v>0</c:v>
                </c:pt>
                <c:pt idx="137626">
                  <c:v>0.01</c:v>
                </c:pt>
                <c:pt idx="137627">
                  <c:v>0</c:v>
                </c:pt>
                <c:pt idx="137628">
                  <c:v>0.01</c:v>
                </c:pt>
                <c:pt idx="137629">
                  <c:v>0.01</c:v>
                </c:pt>
                <c:pt idx="137630">
                  <c:v>0.02</c:v>
                </c:pt>
                <c:pt idx="137631">
                  <c:v>0</c:v>
                </c:pt>
                <c:pt idx="137632">
                  <c:v>0.02</c:v>
                </c:pt>
                <c:pt idx="137633">
                  <c:v>-0.01</c:v>
                </c:pt>
                <c:pt idx="137634">
                  <c:v>-0.01</c:v>
                </c:pt>
                <c:pt idx="137635">
                  <c:v>0</c:v>
                </c:pt>
                <c:pt idx="137636">
                  <c:v>0</c:v>
                </c:pt>
                <c:pt idx="137637">
                  <c:v>0.01</c:v>
                </c:pt>
                <c:pt idx="137638">
                  <c:v>-0.01</c:v>
                </c:pt>
                <c:pt idx="137639">
                  <c:v>-0.01</c:v>
                </c:pt>
                <c:pt idx="137640">
                  <c:v>0</c:v>
                </c:pt>
                <c:pt idx="137641">
                  <c:v>0.01</c:v>
                </c:pt>
                <c:pt idx="137642">
                  <c:v>0</c:v>
                </c:pt>
                <c:pt idx="137643">
                  <c:v>0</c:v>
                </c:pt>
                <c:pt idx="137644">
                  <c:v>0</c:v>
                </c:pt>
                <c:pt idx="137645">
                  <c:v>0</c:v>
                </c:pt>
                <c:pt idx="137646">
                  <c:v>-0.02</c:v>
                </c:pt>
                <c:pt idx="137647">
                  <c:v>0</c:v>
                </c:pt>
                <c:pt idx="137648">
                  <c:v>0.02</c:v>
                </c:pt>
                <c:pt idx="137649">
                  <c:v>0.01</c:v>
                </c:pt>
                <c:pt idx="137650">
                  <c:v>0.01</c:v>
                </c:pt>
                <c:pt idx="137651">
                  <c:v>0.02</c:v>
                </c:pt>
                <c:pt idx="137652">
                  <c:v>0.02</c:v>
                </c:pt>
                <c:pt idx="137653">
                  <c:v>0</c:v>
                </c:pt>
                <c:pt idx="137654">
                  <c:v>0.02</c:v>
                </c:pt>
                <c:pt idx="137655">
                  <c:v>0</c:v>
                </c:pt>
                <c:pt idx="137656">
                  <c:v>0.02</c:v>
                </c:pt>
                <c:pt idx="137657">
                  <c:v>0.03</c:v>
                </c:pt>
                <c:pt idx="137658">
                  <c:v>0.02</c:v>
                </c:pt>
                <c:pt idx="137659">
                  <c:v>0.01</c:v>
                </c:pt>
                <c:pt idx="137660">
                  <c:v>0.02</c:v>
                </c:pt>
                <c:pt idx="137661">
                  <c:v>0.01</c:v>
                </c:pt>
                <c:pt idx="137662">
                  <c:v>0.02</c:v>
                </c:pt>
                <c:pt idx="137663">
                  <c:v>0.01</c:v>
                </c:pt>
                <c:pt idx="137664">
                  <c:v>0.02</c:v>
                </c:pt>
                <c:pt idx="137665">
                  <c:v>0.01</c:v>
                </c:pt>
                <c:pt idx="137666">
                  <c:v>0</c:v>
                </c:pt>
                <c:pt idx="137667">
                  <c:v>-0.01</c:v>
                </c:pt>
                <c:pt idx="137668">
                  <c:v>0.02</c:v>
                </c:pt>
                <c:pt idx="137669">
                  <c:v>0.01</c:v>
                </c:pt>
                <c:pt idx="137670">
                  <c:v>0</c:v>
                </c:pt>
                <c:pt idx="137671">
                  <c:v>0.03</c:v>
                </c:pt>
                <c:pt idx="137672">
                  <c:v>0.02</c:v>
                </c:pt>
                <c:pt idx="137673">
                  <c:v>0.04</c:v>
                </c:pt>
                <c:pt idx="137674">
                  <c:v>0</c:v>
                </c:pt>
                <c:pt idx="137675">
                  <c:v>0.02</c:v>
                </c:pt>
                <c:pt idx="137676">
                  <c:v>0.02</c:v>
                </c:pt>
                <c:pt idx="137677">
                  <c:v>0.04</c:v>
                </c:pt>
                <c:pt idx="137678">
                  <c:v>0.04</c:v>
                </c:pt>
                <c:pt idx="137679">
                  <c:v>0.03</c:v>
                </c:pt>
                <c:pt idx="137680">
                  <c:v>0.03</c:v>
                </c:pt>
                <c:pt idx="137681">
                  <c:v>0.01</c:v>
                </c:pt>
                <c:pt idx="137682">
                  <c:v>0.02</c:v>
                </c:pt>
                <c:pt idx="137683">
                  <c:v>0.03</c:v>
                </c:pt>
                <c:pt idx="137684">
                  <c:v>0.01</c:v>
                </c:pt>
                <c:pt idx="137685">
                  <c:v>0.04</c:v>
                </c:pt>
                <c:pt idx="137686">
                  <c:v>0.05</c:v>
                </c:pt>
                <c:pt idx="137687">
                  <c:v>0</c:v>
                </c:pt>
                <c:pt idx="137688">
                  <c:v>0.05</c:v>
                </c:pt>
                <c:pt idx="137689">
                  <c:v>0.03</c:v>
                </c:pt>
                <c:pt idx="137690">
                  <c:v>0.05</c:v>
                </c:pt>
                <c:pt idx="137691">
                  <c:v>0.03</c:v>
                </c:pt>
                <c:pt idx="137692">
                  <c:v>0.01</c:v>
                </c:pt>
                <c:pt idx="137693">
                  <c:v>0.05</c:v>
                </c:pt>
                <c:pt idx="137694">
                  <c:v>0.04</c:v>
                </c:pt>
                <c:pt idx="137695">
                  <c:v>0.05</c:v>
                </c:pt>
                <c:pt idx="137696">
                  <c:v>0.04</c:v>
                </c:pt>
                <c:pt idx="137697">
                  <c:v>0.02</c:v>
                </c:pt>
                <c:pt idx="137698">
                  <c:v>0.02</c:v>
                </c:pt>
                <c:pt idx="137699">
                  <c:v>0.04</c:v>
                </c:pt>
                <c:pt idx="137700">
                  <c:v>0.05</c:v>
                </c:pt>
                <c:pt idx="137701">
                  <c:v>0.02</c:v>
                </c:pt>
                <c:pt idx="137702">
                  <c:v>0.02</c:v>
                </c:pt>
                <c:pt idx="137703">
                  <c:v>0.01</c:v>
                </c:pt>
                <c:pt idx="137704">
                  <c:v>0.01</c:v>
                </c:pt>
                <c:pt idx="137705">
                  <c:v>0.02</c:v>
                </c:pt>
                <c:pt idx="137706">
                  <c:v>0.01</c:v>
                </c:pt>
                <c:pt idx="137707">
                  <c:v>0.02</c:v>
                </c:pt>
                <c:pt idx="137708">
                  <c:v>0.02</c:v>
                </c:pt>
                <c:pt idx="137709">
                  <c:v>0.03</c:v>
                </c:pt>
                <c:pt idx="137710">
                  <c:v>0.02</c:v>
                </c:pt>
                <c:pt idx="137711">
                  <c:v>0.02</c:v>
                </c:pt>
                <c:pt idx="137712">
                  <c:v>0</c:v>
                </c:pt>
                <c:pt idx="137713">
                  <c:v>0.02</c:v>
                </c:pt>
                <c:pt idx="137714">
                  <c:v>0</c:v>
                </c:pt>
                <c:pt idx="137715">
                  <c:v>0</c:v>
                </c:pt>
                <c:pt idx="137716">
                  <c:v>0.02</c:v>
                </c:pt>
                <c:pt idx="137717">
                  <c:v>0</c:v>
                </c:pt>
                <c:pt idx="137718">
                  <c:v>0.06</c:v>
                </c:pt>
                <c:pt idx="137719">
                  <c:v>0.02</c:v>
                </c:pt>
                <c:pt idx="137720">
                  <c:v>0.02</c:v>
                </c:pt>
                <c:pt idx="137721">
                  <c:v>0.02</c:v>
                </c:pt>
                <c:pt idx="137722">
                  <c:v>0.04</c:v>
                </c:pt>
                <c:pt idx="137723">
                  <c:v>0.02</c:v>
                </c:pt>
                <c:pt idx="137724">
                  <c:v>0.01</c:v>
                </c:pt>
                <c:pt idx="137725">
                  <c:v>0.02</c:v>
                </c:pt>
                <c:pt idx="137726">
                  <c:v>0.04</c:v>
                </c:pt>
                <c:pt idx="137727">
                  <c:v>0.02</c:v>
                </c:pt>
                <c:pt idx="137728">
                  <c:v>0.04</c:v>
                </c:pt>
                <c:pt idx="137729">
                  <c:v>0.05</c:v>
                </c:pt>
                <c:pt idx="137730">
                  <c:v>0.03</c:v>
                </c:pt>
                <c:pt idx="137731">
                  <c:v>0.02</c:v>
                </c:pt>
                <c:pt idx="137732">
                  <c:v>0.04</c:v>
                </c:pt>
                <c:pt idx="137733">
                  <c:v>0.04</c:v>
                </c:pt>
                <c:pt idx="137734">
                  <c:v>0.04</c:v>
                </c:pt>
                <c:pt idx="137735">
                  <c:v>0.03</c:v>
                </c:pt>
                <c:pt idx="137736">
                  <c:v>0.04</c:v>
                </c:pt>
                <c:pt idx="137737">
                  <c:v>0.03</c:v>
                </c:pt>
                <c:pt idx="137738">
                  <c:v>0.03</c:v>
                </c:pt>
                <c:pt idx="137739">
                  <c:v>0.02</c:v>
                </c:pt>
                <c:pt idx="137740">
                  <c:v>0.04</c:v>
                </c:pt>
                <c:pt idx="137741">
                  <c:v>0.05</c:v>
                </c:pt>
                <c:pt idx="137742">
                  <c:v>0.03</c:v>
                </c:pt>
                <c:pt idx="137743">
                  <c:v>0.02</c:v>
                </c:pt>
                <c:pt idx="137744">
                  <c:v>0.03</c:v>
                </c:pt>
                <c:pt idx="137745">
                  <c:v>0.01</c:v>
                </c:pt>
                <c:pt idx="137746">
                  <c:v>0.03</c:v>
                </c:pt>
                <c:pt idx="137747">
                  <c:v>0.04</c:v>
                </c:pt>
                <c:pt idx="137748">
                  <c:v>0.03</c:v>
                </c:pt>
                <c:pt idx="137749">
                  <c:v>0.04</c:v>
                </c:pt>
                <c:pt idx="137750">
                  <c:v>0.02</c:v>
                </c:pt>
                <c:pt idx="137751">
                  <c:v>0.02</c:v>
                </c:pt>
                <c:pt idx="137752">
                  <c:v>0.02</c:v>
                </c:pt>
                <c:pt idx="137753">
                  <c:v>0.02</c:v>
                </c:pt>
                <c:pt idx="137754">
                  <c:v>0.02</c:v>
                </c:pt>
                <c:pt idx="137755">
                  <c:v>0.03</c:v>
                </c:pt>
                <c:pt idx="137756">
                  <c:v>0.02</c:v>
                </c:pt>
                <c:pt idx="137757">
                  <c:v>0.02</c:v>
                </c:pt>
                <c:pt idx="137758">
                  <c:v>0.03</c:v>
                </c:pt>
                <c:pt idx="137759">
                  <c:v>0.02</c:v>
                </c:pt>
                <c:pt idx="137760">
                  <c:v>0.02</c:v>
                </c:pt>
                <c:pt idx="137761">
                  <c:v>0.02</c:v>
                </c:pt>
                <c:pt idx="137762">
                  <c:v>-0.01</c:v>
                </c:pt>
                <c:pt idx="137763">
                  <c:v>0.01</c:v>
                </c:pt>
                <c:pt idx="137764">
                  <c:v>0.04</c:v>
                </c:pt>
                <c:pt idx="137765">
                  <c:v>0.02</c:v>
                </c:pt>
                <c:pt idx="137766">
                  <c:v>0.02</c:v>
                </c:pt>
                <c:pt idx="137767">
                  <c:v>0.04</c:v>
                </c:pt>
                <c:pt idx="137768">
                  <c:v>0.04</c:v>
                </c:pt>
                <c:pt idx="137769">
                  <c:v>0.02</c:v>
                </c:pt>
                <c:pt idx="137770">
                  <c:v>0.02</c:v>
                </c:pt>
                <c:pt idx="137771">
                  <c:v>0.02</c:v>
                </c:pt>
                <c:pt idx="137772">
                  <c:v>0.02</c:v>
                </c:pt>
                <c:pt idx="137773">
                  <c:v>0.04</c:v>
                </c:pt>
                <c:pt idx="137774">
                  <c:v>0.01</c:v>
                </c:pt>
                <c:pt idx="137775">
                  <c:v>0.01</c:v>
                </c:pt>
                <c:pt idx="137776">
                  <c:v>0.03</c:v>
                </c:pt>
                <c:pt idx="137777">
                  <c:v>0.02</c:v>
                </c:pt>
                <c:pt idx="137778">
                  <c:v>0.02</c:v>
                </c:pt>
                <c:pt idx="137779">
                  <c:v>0.04</c:v>
                </c:pt>
                <c:pt idx="137780">
                  <c:v>0</c:v>
                </c:pt>
                <c:pt idx="137781">
                  <c:v>0.01</c:v>
                </c:pt>
                <c:pt idx="137782">
                  <c:v>0</c:v>
                </c:pt>
                <c:pt idx="137783">
                  <c:v>0.01</c:v>
                </c:pt>
                <c:pt idx="137784">
                  <c:v>0.02</c:v>
                </c:pt>
                <c:pt idx="137785">
                  <c:v>0.03</c:v>
                </c:pt>
                <c:pt idx="137786">
                  <c:v>0.02</c:v>
                </c:pt>
                <c:pt idx="137787">
                  <c:v>0.02</c:v>
                </c:pt>
                <c:pt idx="137788">
                  <c:v>0.04</c:v>
                </c:pt>
                <c:pt idx="137789">
                  <c:v>0.04</c:v>
                </c:pt>
                <c:pt idx="137790">
                  <c:v>0.02</c:v>
                </c:pt>
                <c:pt idx="137791">
                  <c:v>0.04</c:v>
                </c:pt>
                <c:pt idx="137792">
                  <c:v>0.03</c:v>
                </c:pt>
                <c:pt idx="137793">
                  <c:v>0.03</c:v>
                </c:pt>
                <c:pt idx="137794">
                  <c:v>0.04</c:v>
                </c:pt>
                <c:pt idx="137795">
                  <c:v>0.02</c:v>
                </c:pt>
                <c:pt idx="137796">
                  <c:v>0.02</c:v>
                </c:pt>
                <c:pt idx="137797">
                  <c:v>0.03</c:v>
                </c:pt>
                <c:pt idx="137798">
                  <c:v>0.02</c:v>
                </c:pt>
                <c:pt idx="137799">
                  <c:v>0</c:v>
                </c:pt>
                <c:pt idx="137800">
                  <c:v>0.02</c:v>
                </c:pt>
                <c:pt idx="137801">
                  <c:v>0.01</c:v>
                </c:pt>
                <c:pt idx="137802">
                  <c:v>0.01</c:v>
                </c:pt>
                <c:pt idx="137803">
                  <c:v>0</c:v>
                </c:pt>
                <c:pt idx="137804">
                  <c:v>0.03</c:v>
                </c:pt>
                <c:pt idx="137805">
                  <c:v>0.02</c:v>
                </c:pt>
                <c:pt idx="137806">
                  <c:v>0.02</c:v>
                </c:pt>
                <c:pt idx="137807">
                  <c:v>0.04</c:v>
                </c:pt>
                <c:pt idx="137808">
                  <c:v>0.04</c:v>
                </c:pt>
                <c:pt idx="137809">
                  <c:v>0.02</c:v>
                </c:pt>
                <c:pt idx="137810">
                  <c:v>0.02</c:v>
                </c:pt>
                <c:pt idx="137811">
                  <c:v>0.02</c:v>
                </c:pt>
                <c:pt idx="137812">
                  <c:v>0.02</c:v>
                </c:pt>
                <c:pt idx="137813">
                  <c:v>0.04</c:v>
                </c:pt>
                <c:pt idx="137814">
                  <c:v>0.02</c:v>
                </c:pt>
                <c:pt idx="137815">
                  <c:v>0.05</c:v>
                </c:pt>
                <c:pt idx="137816">
                  <c:v>0.01</c:v>
                </c:pt>
                <c:pt idx="137817">
                  <c:v>0.04</c:v>
                </c:pt>
                <c:pt idx="137818">
                  <c:v>7.0000000000000007E-2</c:v>
                </c:pt>
                <c:pt idx="137819">
                  <c:v>0.02</c:v>
                </c:pt>
                <c:pt idx="137820">
                  <c:v>0.05</c:v>
                </c:pt>
                <c:pt idx="137821">
                  <c:v>0.06</c:v>
                </c:pt>
                <c:pt idx="137822">
                  <c:v>7.0000000000000007E-2</c:v>
                </c:pt>
                <c:pt idx="137823">
                  <c:v>0.02</c:v>
                </c:pt>
                <c:pt idx="137824">
                  <c:v>0.05</c:v>
                </c:pt>
                <c:pt idx="137825">
                  <c:v>0.06</c:v>
                </c:pt>
                <c:pt idx="137826">
                  <c:v>0.06</c:v>
                </c:pt>
                <c:pt idx="137827">
                  <c:v>0.04</c:v>
                </c:pt>
                <c:pt idx="137828">
                  <c:v>0.05</c:v>
                </c:pt>
                <c:pt idx="137829">
                  <c:v>0.05</c:v>
                </c:pt>
                <c:pt idx="137830">
                  <c:v>0.05</c:v>
                </c:pt>
                <c:pt idx="137831">
                  <c:v>0.03</c:v>
                </c:pt>
                <c:pt idx="137832">
                  <c:v>0.01</c:v>
                </c:pt>
                <c:pt idx="137833">
                  <c:v>0.05</c:v>
                </c:pt>
                <c:pt idx="137834">
                  <c:v>0.04</c:v>
                </c:pt>
                <c:pt idx="137835">
                  <c:v>0.04</c:v>
                </c:pt>
                <c:pt idx="137836">
                  <c:v>0.04</c:v>
                </c:pt>
                <c:pt idx="137837">
                  <c:v>0.05</c:v>
                </c:pt>
                <c:pt idx="137838">
                  <c:v>0.04</c:v>
                </c:pt>
                <c:pt idx="137839">
                  <c:v>0.05</c:v>
                </c:pt>
                <c:pt idx="137840">
                  <c:v>0.02</c:v>
                </c:pt>
                <c:pt idx="137841">
                  <c:v>0.04</c:v>
                </c:pt>
                <c:pt idx="137842">
                  <c:v>0.05</c:v>
                </c:pt>
                <c:pt idx="137843">
                  <c:v>0.04</c:v>
                </c:pt>
                <c:pt idx="137844">
                  <c:v>0.04</c:v>
                </c:pt>
                <c:pt idx="137845">
                  <c:v>0.03</c:v>
                </c:pt>
                <c:pt idx="137846">
                  <c:v>0.06</c:v>
                </c:pt>
                <c:pt idx="137847">
                  <c:v>0.05</c:v>
                </c:pt>
                <c:pt idx="137848">
                  <c:v>0.04</c:v>
                </c:pt>
                <c:pt idx="137849">
                  <c:v>0.04</c:v>
                </c:pt>
                <c:pt idx="137850">
                  <c:v>0.04</c:v>
                </c:pt>
                <c:pt idx="137851">
                  <c:v>0.04</c:v>
                </c:pt>
                <c:pt idx="137852">
                  <c:v>0.04</c:v>
                </c:pt>
                <c:pt idx="137853">
                  <c:v>0.04</c:v>
                </c:pt>
                <c:pt idx="137854">
                  <c:v>0.06</c:v>
                </c:pt>
                <c:pt idx="137855">
                  <c:v>0.05</c:v>
                </c:pt>
                <c:pt idx="137856">
                  <c:v>0.04</c:v>
                </c:pt>
                <c:pt idx="137857">
                  <c:v>0.04</c:v>
                </c:pt>
                <c:pt idx="137858">
                  <c:v>0.02</c:v>
                </c:pt>
                <c:pt idx="137859">
                  <c:v>0.04</c:v>
                </c:pt>
                <c:pt idx="137860">
                  <c:v>0.05</c:v>
                </c:pt>
                <c:pt idx="137861">
                  <c:v>0.04</c:v>
                </c:pt>
                <c:pt idx="137862">
                  <c:v>0.04</c:v>
                </c:pt>
                <c:pt idx="137863">
                  <c:v>0.03</c:v>
                </c:pt>
                <c:pt idx="137864">
                  <c:v>0.01</c:v>
                </c:pt>
                <c:pt idx="137865">
                  <c:v>0.04</c:v>
                </c:pt>
                <c:pt idx="137866">
                  <c:v>-0.01</c:v>
                </c:pt>
                <c:pt idx="137867">
                  <c:v>0.04</c:v>
                </c:pt>
                <c:pt idx="137868">
                  <c:v>0.04</c:v>
                </c:pt>
                <c:pt idx="137869">
                  <c:v>0.02</c:v>
                </c:pt>
                <c:pt idx="137870">
                  <c:v>0.04</c:v>
                </c:pt>
                <c:pt idx="137871">
                  <c:v>0.03</c:v>
                </c:pt>
                <c:pt idx="137872">
                  <c:v>0.04</c:v>
                </c:pt>
                <c:pt idx="137873">
                  <c:v>0.04</c:v>
                </c:pt>
                <c:pt idx="137874">
                  <c:v>0.04</c:v>
                </c:pt>
                <c:pt idx="137875">
                  <c:v>0.04</c:v>
                </c:pt>
                <c:pt idx="137876">
                  <c:v>0.01</c:v>
                </c:pt>
                <c:pt idx="137877">
                  <c:v>0.03</c:v>
                </c:pt>
                <c:pt idx="137878">
                  <c:v>0.03</c:v>
                </c:pt>
                <c:pt idx="137879">
                  <c:v>0.05</c:v>
                </c:pt>
                <c:pt idx="137880">
                  <c:v>0.03</c:v>
                </c:pt>
                <c:pt idx="137881">
                  <c:v>0.05</c:v>
                </c:pt>
                <c:pt idx="137882">
                  <c:v>0.01</c:v>
                </c:pt>
                <c:pt idx="137883">
                  <c:v>0.02</c:v>
                </c:pt>
                <c:pt idx="137884">
                  <c:v>0.02</c:v>
                </c:pt>
                <c:pt idx="137885">
                  <c:v>0.02</c:v>
                </c:pt>
                <c:pt idx="137886">
                  <c:v>0.02</c:v>
                </c:pt>
                <c:pt idx="137887">
                  <c:v>0.03</c:v>
                </c:pt>
                <c:pt idx="137888">
                  <c:v>0.03</c:v>
                </c:pt>
                <c:pt idx="137889">
                  <c:v>0.02</c:v>
                </c:pt>
                <c:pt idx="137890">
                  <c:v>0.02</c:v>
                </c:pt>
                <c:pt idx="137891">
                  <c:v>0.02</c:v>
                </c:pt>
                <c:pt idx="137892">
                  <c:v>0.02</c:v>
                </c:pt>
                <c:pt idx="137893">
                  <c:v>0</c:v>
                </c:pt>
                <c:pt idx="137894">
                  <c:v>0.04</c:v>
                </c:pt>
                <c:pt idx="137895">
                  <c:v>0.02</c:v>
                </c:pt>
                <c:pt idx="137896">
                  <c:v>0.02</c:v>
                </c:pt>
                <c:pt idx="137897">
                  <c:v>0.01</c:v>
                </c:pt>
                <c:pt idx="137898">
                  <c:v>0</c:v>
                </c:pt>
                <c:pt idx="137899">
                  <c:v>0.02</c:v>
                </c:pt>
                <c:pt idx="137900">
                  <c:v>0.01</c:v>
                </c:pt>
                <c:pt idx="137901">
                  <c:v>0.02</c:v>
                </c:pt>
                <c:pt idx="137902">
                  <c:v>0.02</c:v>
                </c:pt>
                <c:pt idx="137903">
                  <c:v>0.02</c:v>
                </c:pt>
                <c:pt idx="137904">
                  <c:v>0.03</c:v>
                </c:pt>
                <c:pt idx="137905">
                  <c:v>0.02</c:v>
                </c:pt>
                <c:pt idx="137906">
                  <c:v>0.01</c:v>
                </c:pt>
                <c:pt idx="137907">
                  <c:v>0.02</c:v>
                </c:pt>
                <c:pt idx="137908">
                  <c:v>0.02</c:v>
                </c:pt>
                <c:pt idx="137909">
                  <c:v>0.01</c:v>
                </c:pt>
                <c:pt idx="137910">
                  <c:v>0.01</c:v>
                </c:pt>
                <c:pt idx="137911">
                  <c:v>0.04</c:v>
                </c:pt>
                <c:pt idx="137912">
                  <c:v>0.02</c:v>
                </c:pt>
                <c:pt idx="137913">
                  <c:v>0.02</c:v>
                </c:pt>
                <c:pt idx="137914">
                  <c:v>0.03</c:v>
                </c:pt>
                <c:pt idx="137915">
                  <c:v>0.04</c:v>
                </c:pt>
                <c:pt idx="137916">
                  <c:v>0.04</c:v>
                </c:pt>
                <c:pt idx="137917">
                  <c:v>0.04</c:v>
                </c:pt>
                <c:pt idx="137918">
                  <c:v>0.03</c:v>
                </c:pt>
                <c:pt idx="137919">
                  <c:v>0.03</c:v>
                </c:pt>
                <c:pt idx="137920">
                  <c:v>0.02</c:v>
                </c:pt>
                <c:pt idx="137921">
                  <c:v>0.04</c:v>
                </c:pt>
                <c:pt idx="137922">
                  <c:v>0.03</c:v>
                </c:pt>
                <c:pt idx="137923">
                  <c:v>0.02</c:v>
                </c:pt>
                <c:pt idx="137924">
                  <c:v>0.02</c:v>
                </c:pt>
                <c:pt idx="137925">
                  <c:v>0.02</c:v>
                </c:pt>
                <c:pt idx="137926">
                  <c:v>0.03</c:v>
                </c:pt>
                <c:pt idx="137927">
                  <c:v>0.02</c:v>
                </c:pt>
                <c:pt idx="137928">
                  <c:v>0</c:v>
                </c:pt>
                <c:pt idx="137929">
                  <c:v>0.02</c:v>
                </c:pt>
                <c:pt idx="137930">
                  <c:v>0.04</c:v>
                </c:pt>
                <c:pt idx="137931">
                  <c:v>0.02</c:v>
                </c:pt>
                <c:pt idx="137932">
                  <c:v>0.05</c:v>
                </c:pt>
                <c:pt idx="137933">
                  <c:v>0.02</c:v>
                </c:pt>
                <c:pt idx="137934">
                  <c:v>0.03</c:v>
                </c:pt>
                <c:pt idx="137935">
                  <c:v>0.01</c:v>
                </c:pt>
                <c:pt idx="137936">
                  <c:v>0</c:v>
                </c:pt>
                <c:pt idx="137937">
                  <c:v>0.04</c:v>
                </c:pt>
                <c:pt idx="137938">
                  <c:v>0.03</c:v>
                </c:pt>
                <c:pt idx="137939">
                  <c:v>0.02</c:v>
                </c:pt>
                <c:pt idx="137940">
                  <c:v>0.03</c:v>
                </c:pt>
                <c:pt idx="137941">
                  <c:v>0.04</c:v>
                </c:pt>
                <c:pt idx="137942">
                  <c:v>0.02</c:v>
                </c:pt>
                <c:pt idx="137943">
                  <c:v>0.02</c:v>
                </c:pt>
                <c:pt idx="137944">
                  <c:v>0.03</c:v>
                </c:pt>
                <c:pt idx="137945">
                  <c:v>0.04</c:v>
                </c:pt>
                <c:pt idx="137946">
                  <c:v>0.04</c:v>
                </c:pt>
                <c:pt idx="137947">
                  <c:v>0.02</c:v>
                </c:pt>
                <c:pt idx="137948">
                  <c:v>0.02</c:v>
                </c:pt>
                <c:pt idx="137949">
                  <c:v>0</c:v>
                </c:pt>
                <c:pt idx="137950">
                  <c:v>0.01</c:v>
                </c:pt>
                <c:pt idx="137951">
                  <c:v>0.02</c:v>
                </c:pt>
                <c:pt idx="137952">
                  <c:v>0.03</c:v>
                </c:pt>
                <c:pt idx="137953">
                  <c:v>0.04</c:v>
                </c:pt>
                <c:pt idx="137954">
                  <c:v>0.04</c:v>
                </c:pt>
                <c:pt idx="137955">
                  <c:v>0.02</c:v>
                </c:pt>
                <c:pt idx="137956">
                  <c:v>0.01</c:v>
                </c:pt>
                <c:pt idx="137957">
                  <c:v>0.02</c:v>
                </c:pt>
                <c:pt idx="137958">
                  <c:v>0.02</c:v>
                </c:pt>
                <c:pt idx="137959">
                  <c:v>0.02</c:v>
                </c:pt>
                <c:pt idx="137960">
                  <c:v>0.04</c:v>
                </c:pt>
                <c:pt idx="137961">
                  <c:v>0.02</c:v>
                </c:pt>
                <c:pt idx="137962">
                  <c:v>0.02</c:v>
                </c:pt>
                <c:pt idx="137963">
                  <c:v>0.02</c:v>
                </c:pt>
                <c:pt idx="137964">
                  <c:v>0.02</c:v>
                </c:pt>
                <c:pt idx="137965">
                  <c:v>0.04</c:v>
                </c:pt>
                <c:pt idx="137966">
                  <c:v>0.02</c:v>
                </c:pt>
                <c:pt idx="137967">
                  <c:v>0.02</c:v>
                </c:pt>
                <c:pt idx="137968">
                  <c:v>0.01</c:v>
                </c:pt>
                <c:pt idx="137969">
                  <c:v>0.02</c:v>
                </c:pt>
                <c:pt idx="137970">
                  <c:v>0.03</c:v>
                </c:pt>
                <c:pt idx="137971">
                  <c:v>0.03</c:v>
                </c:pt>
                <c:pt idx="137972">
                  <c:v>0.02</c:v>
                </c:pt>
                <c:pt idx="137973">
                  <c:v>0.03</c:v>
                </c:pt>
                <c:pt idx="137974">
                  <c:v>0.04</c:v>
                </c:pt>
                <c:pt idx="137975">
                  <c:v>0.02</c:v>
                </c:pt>
                <c:pt idx="137976">
                  <c:v>0.05</c:v>
                </c:pt>
                <c:pt idx="137977">
                  <c:v>0.02</c:v>
                </c:pt>
                <c:pt idx="137978">
                  <c:v>0.04</c:v>
                </c:pt>
                <c:pt idx="137979">
                  <c:v>0.03</c:v>
                </c:pt>
                <c:pt idx="137980">
                  <c:v>0.02</c:v>
                </c:pt>
                <c:pt idx="137981">
                  <c:v>0.02</c:v>
                </c:pt>
                <c:pt idx="137982">
                  <c:v>0.04</c:v>
                </c:pt>
                <c:pt idx="137983">
                  <c:v>0.04</c:v>
                </c:pt>
                <c:pt idx="137984">
                  <c:v>0.02</c:v>
                </c:pt>
                <c:pt idx="137985">
                  <c:v>0.03</c:v>
                </c:pt>
                <c:pt idx="137986">
                  <c:v>0.05</c:v>
                </c:pt>
                <c:pt idx="137987">
                  <c:v>0.01</c:v>
                </c:pt>
                <c:pt idx="137988">
                  <c:v>0.03</c:v>
                </c:pt>
                <c:pt idx="137989">
                  <c:v>0.02</c:v>
                </c:pt>
                <c:pt idx="137990">
                  <c:v>0.03</c:v>
                </c:pt>
                <c:pt idx="137991">
                  <c:v>0.04</c:v>
                </c:pt>
                <c:pt idx="137992">
                  <c:v>0.02</c:v>
                </c:pt>
                <c:pt idx="137993">
                  <c:v>0.02</c:v>
                </c:pt>
                <c:pt idx="137994">
                  <c:v>0.02</c:v>
                </c:pt>
                <c:pt idx="137995">
                  <c:v>0.06</c:v>
                </c:pt>
                <c:pt idx="137996">
                  <c:v>0.02</c:v>
                </c:pt>
                <c:pt idx="137997">
                  <c:v>0.04</c:v>
                </c:pt>
                <c:pt idx="137998">
                  <c:v>0.04</c:v>
                </c:pt>
                <c:pt idx="137999">
                  <c:v>0.05</c:v>
                </c:pt>
                <c:pt idx="138000">
                  <c:v>0.04</c:v>
                </c:pt>
                <c:pt idx="138001">
                  <c:v>0.04</c:v>
                </c:pt>
                <c:pt idx="138002">
                  <c:v>0.02</c:v>
                </c:pt>
                <c:pt idx="138003">
                  <c:v>0.04</c:v>
                </c:pt>
                <c:pt idx="138004">
                  <c:v>0.02</c:v>
                </c:pt>
                <c:pt idx="138005">
                  <c:v>0.03</c:v>
                </c:pt>
                <c:pt idx="138006">
                  <c:v>0.01</c:v>
                </c:pt>
                <c:pt idx="138007">
                  <c:v>0.04</c:v>
                </c:pt>
                <c:pt idx="138008">
                  <c:v>0.04</c:v>
                </c:pt>
                <c:pt idx="138009">
                  <c:v>0.02</c:v>
                </c:pt>
                <c:pt idx="138010">
                  <c:v>0.04</c:v>
                </c:pt>
                <c:pt idx="138011">
                  <c:v>0.03</c:v>
                </c:pt>
                <c:pt idx="138012">
                  <c:v>0.04</c:v>
                </c:pt>
                <c:pt idx="138013">
                  <c:v>0.02</c:v>
                </c:pt>
                <c:pt idx="138014">
                  <c:v>0.03</c:v>
                </c:pt>
                <c:pt idx="138015">
                  <c:v>0.02</c:v>
                </c:pt>
                <c:pt idx="138016">
                  <c:v>0.02</c:v>
                </c:pt>
                <c:pt idx="138017">
                  <c:v>0.02</c:v>
                </c:pt>
                <c:pt idx="138018">
                  <c:v>0.02</c:v>
                </c:pt>
                <c:pt idx="138019">
                  <c:v>0.05</c:v>
                </c:pt>
                <c:pt idx="138020">
                  <c:v>0.04</c:v>
                </c:pt>
                <c:pt idx="138021">
                  <c:v>0.02</c:v>
                </c:pt>
                <c:pt idx="138022">
                  <c:v>0.03</c:v>
                </c:pt>
                <c:pt idx="138023">
                  <c:v>0.01</c:v>
                </c:pt>
                <c:pt idx="138024">
                  <c:v>0.02</c:v>
                </c:pt>
                <c:pt idx="138025">
                  <c:v>0.02</c:v>
                </c:pt>
                <c:pt idx="138026">
                  <c:v>0.02</c:v>
                </c:pt>
                <c:pt idx="138027">
                  <c:v>0.02</c:v>
                </c:pt>
                <c:pt idx="138028">
                  <c:v>0.01</c:v>
                </c:pt>
                <c:pt idx="138029">
                  <c:v>0.02</c:v>
                </c:pt>
                <c:pt idx="138030">
                  <c:v>-0.01</c:v>
                </c:pt>
                <c:pt idx="138031">
                  <c:v>0.02</c:v>
                </c:pt>
                <c:pt idx="138032">
                  <c:v>0</c:v>
                </c:pt>
                <c:pt idx="138033">
                  <c:v>0</c:v>
                </c:pt>
                <c:pt idx="138034">
                  <c:v>0</c:v>
                </c:pt>
                <c:pt idx="138035">
                  <c:v>0.02</c:v>
                </c:pt>
                <c:pt idx="138036">
                  <c:v>0.02</c:v>
                </c:pt>
                <c:pt idx="138037">
                  <c:v>0</c:v>
                </c:pt>
                <c:pt idx="138038">
                  <c:v>0.03</c:v>
                </c:pt>
                <c:pt idx="138039">
                  <c:v>0.02</c:v>
                </c:pt>
                <c:pt idx="138040">
                  <c:v>0.02</c:v>
                </c:pt>
                <c:pt idx="138041">
                  <c:v>0.02</c:v>
                </c:pt>
                <c:pt idx="138042">
                  <c:v>0.02</c:v>
                </c:pt>
                <c:pt idx="138043">
                  <c:v>0</c:v>
                </c:pt>
                <c:pt idx="138044">
                  <c:v>0.02</c:v>
                </c:pt>
                <c:pt idx="138045">
                  <c:v>0.03</c:v>
                </c:pt>
                <c:pt idx="138046">
                  <c:v>0.02</c:v>
                </c:pt>
                <c:pt idx="138047">
                  <c:v>0.05</c:v>
                </c:pt>
                <c:pt idx="138048">
                  <c:v>0.04</c:v>
                </c:pt>
                <c:pt idx="138049">
                  <c:v>0.04</c:v>
                </c:pt>
                <c:pt idx="138050">
                  <c:v>0.02</c:v>
                </c:pt>
                <c:pt idx="138051">
                  <c:v>0.03</c:v>
                </c:pt>
                <c:pt idx="138052">
                  <c:v>0.02</c:v>
                </c:pt>
                <c:pt idx="138053">
                  <c:v>0.02</c:v>
                </c:pt>
                <c:pt idx="138054">
                  <c:v>0.03</c:v>
                </c:pt>
                <c:pt idx="138055">
                  <c:v>0.02</c:v>
                </c:pt>
                <c:pt idx="138056">
                  <c:v>0.02</c:v>
                </c:pt>
                <c:pt idx="138057">
                  <c:v>0.04</c:v>
                </c:pt>
                <c:pt idx="138058">
                  <c:v>0.04</c:v>
                </c:pt>
                <c:pt idx="138059">
                  <c:v>0.01</c:v>
                </c:pt>
                <c:pt idx="138060">
                  <c:v>0.02</c:v>
                </c:pt>
                <c:pt idx="138061">
                  <c:v>0.02</c:v>
                </c:pt>
                <c:pt idx="138062">
                  <c:v>0.02</c:v>
                </c:pt>
                <c:pt idx="138063">
                  <c:v>0.02</c:v>
                </c:pt>
                <c:pt idx="138064">
                  <c:v>0.02</c:v>
                </c:pt>
                <c:pt idx="138065">
                  <c:v>0.02</c:v>
                </c:pt>
                <c:pt idx="138066">
                  <c:v>0.02</c:v>
                </c:pt>
                <c:pt idx="138067">
                  <c:v>0.01</c:v>
                </c:pt>
                <c:pt idx="138068">
                  <c:v>0.02</c:v>
                </c:pt>
                <c:pt idx="138069">
                  <c:v>0</c:v>
                </c:pt>
                <c:pt idx="138070">
                  <c:v>0.02</c:v>
                </c:pt>
                <c:pt idx="138071">
                  <c:v>0</c:v>
                </c:pt>
                <c:pt idx="138072">
                  <c:v>0.02</c:v>
                </c:pt>
                <c:pt idx="138073">
                  <c:v>0</c:v>
                </c:pt>
                <c:pt idx="138074">
                  <c:v>0</c:v>
                </c:pt>
                <c:pt idx="138075">
                  <c:v>0.01</c:v>
                </c:pt>
                <c:pt idx="138076">
                  <c:v>0.03</c:v>
                </c:pt>
                <c:pt idx="138077">
                  <c:v>0</c:v>
                </c:pt>
                <c:pt idx="138078">
                  <c:v>0.01</c:v>
                </c:pt>
                <c:pt idx="138079">
                  <c:v>0.02</c:v>
                </c:pt>
                <c:pt idx="138080">
                  <c:v>0</c:v>
                </c:pt>
                <c:pt idx="138081">
                  <c:v>0.01</c:v>
                </c:pt>
                <c:pt idx="138082">
                  <c:v>0.04</c:v>
                </c:pt>
                <c:pt idx="138083">
                  <c:v>0.02</c:v>
                </c:pt>
                <c:pt idx="138084">
                  <c:v>0.02</c:v>
                </c:pt>
                <c:pt idx="138085">
                  <c:v>0.02</c:v>
                </c:pt>
                <c:pt idx="138086">
                  <c:v>0</c:v>
                </c:pt>
                <c:pt idx="138087">
                  <c:v>0.01</c:v>
                </c:pt>
                <c:pt idx="138088">
                  <c:v>0.02</c:v>
                </c:pt>
                <c:pt idx="138089">
                  <c:v>0.02</c:v>
                </c:pt>
                <c:pt idx="138090">
                  <c:v>0.01</c:v>
                </c:pt>
                <c:pt idx="138091">
                  <c:v>0.02</c:v>
                </c:pt>
                <c:pt idx="138092">
                  <c:v>0.02</c:v>
                </c:pt>
                <c:pt idx="138093">
                  <c:v>0.05</c:v>
                </c:pt>
                <c:pt idx="138094">
                  <c:v>0.02</c:v>
                </c:pt>
                <c:pt idx="138095">
                  <c:v>0.04</c:v>
                </c:pt>
                <c:pt idx="138096">
                  <c:v>0</c:v>
                </c:pt>
                <c:pt idx="138097">
                  <c:v>0.01</c:v>
                </c:pt>
                <c:pt idx="138098">
                  <c:v>0</c:v>
                </c:pt>
                <c:pt idx="138099">
                  <c:v>0.02</c:v>
                </c:pt>
                <c:pt idx="138100">
                  <c:v>0.02</c:v>
                </c:pt>
                <c:pt idx="138101">
                  <c:v>0.02</c:v>
                </c:pt>
                <c:pt idx="138102">
                  <c:v>0.02</c:v>
                </c:pt>
                <c:pt idx="138103">
                  <c:v>0.01</c:v>
                </c:pt>
                <c:pt idx="138104">
                  <c:v>0.03</c:v>
                </c:pt>
                <c:pt idx="138105">
                  <c:v>0.03</c:v>
                </c:pt>
                <c:pt idx="138106">
                  <c:v>0</c:v>
                </c:pt>
                <c:pt idx="138107">
                  <c:v>0</c:v>
                </c:pt>
                <c:pt idx="138108">
                  <c:v>0.02</c:v>
                </c:pt>
                <c:pt idx="138109">
                  <c:v>0.05</c:v>
                </c:pt>
                <c:pt idx="138110">
                  <c:v>0</c:v>
                </c:pt>
                <c:pt idx="138111">
                  <c:v>0.02</c:v>
                </c:pt>
                <c:pt idx="138112">
                  <c:v>0</c:v>
                </c:pt>
                <c:pt idx="138113">
                  <c:v>-0.01</c:v>
                </c:pt>
                <c:pt idx="138114">
                  <c:v>0.02</c:v>
                </c:pt>
                <c:pt idx="138115">
                  <c:v>0.02</c:v>
                </c:pt>
                <c:pt idx="138116">
                  <c:v>0.02</c:v>
                </c:pt>
                <c:pt idx="138117">
                  <c:v>0.04</c:v>
                </c:pt>
                <c:pt idx="138118">
                  <c:v>0.03</c:v>
                </c:pt>
                <c:pt idx="138119">
                  <c:v>0.03</c:v>
                </c:pt>
                <c:pt idx="138120">
                  <c:v>0.02</c:v>
                </c:pt>
                <c:pt idx="138121">
                  <c:v>0.02</c:v>
                </c:pt>
                <c:pt idx="138122">
                  <c:v>0.02</c:v>
                </c:pt>
                <c:pt idx="138123">
                  <c:v>0.01</c:v>
                </c:pt>
                <c:pt idx="138124">
                  <c:v>0.02</c:v>
                </c:pt>
                <c:pt idx="138125">
                  <c:v>0.04</c:v>
                </c:pt>
                <c:pt idx="138126">
                  <c:v>0.02</c:v>
                </c:pt>
                <c:pt idx="138127">
                  <c:v>0.03</c:v>
                </c:pt>
                <c:pt idx="138128">
                  <c:v>0.04</c:v>
                </c:pt>
                <c:pt idx="138129">
                  <c:v>-0.01</c:v>
                </c:pt>
                <c:pt idx="138130">
                  <c:v>0.02</c:v>
                </c:pt>
                <c:pt idx="138131">
                  <c:v>0.04</c:v>
                </c:pt>
                <c:pt idx="138132">
                  <c:v>0.02</c:v>
                </c:pt>
                <c:pt idx="138133">
                  <c:v>0.03</c:v>
                </c:pt>
                <c:pt idx="138134">
                  <c:v>0.02</c:v>
                </c:pt>
                <c:pt idx="138135">
                  <c:v>0.02</c:v>
                </c:pt>
                <c:pt idx="138136">
                  <c:v>0</c:v>
                </c:pt>
                <c:pt idx="138137">
                  <c:v>0.03</c:v>
                </c:pt>
                <c:pt idx="138138">
                  <c:v>0.04</c:v>
                </c:pt>
                <c:pt idx="138139">
                  <c:v>0.04</c:v>
                </c:pt>
                <c:pt idx="138140">
                  <c:v>-0.01</c:v>
                </c:pt>
                <c:pt idx="138141">
                  <c:v>0.01</c:v>
                </c:pt>
                <c:pt idx="138142">
                  <c:v>0</c:v>
                </c:pt>
                <c:pt idx="138143">
                  <c:v>0.01</c:v>
                </c:pt>
                <c:pt idx="138144">
                  <c:v>0.03</c:v>
                </c:pt>
                <c:pt idx="138145">
                  <c:v>0</c:v>
                </c:pt>
                <c:pt idx="138146">
                  <c:v>0.02</c:v>
                </c:pt>
                <c:pt idx="138147">
                  <c:v>0.02</c:v>
                </c:pt>
                <c:pt idx="138148">
                  <c:v>0</c:v>
                </c:pt>
                <c:pt idx="138149">
                  <c:v>0</c:v>
                </c:pt>
                <c:pt idx="138150">
                  <c:v>0.01</c:v>
                </c:pt>
                <c:pt idx="138151">
                  <c:v>0</c:v>
                </c:pt>
                <c:pt idx="138152">
                  <c:v>0.04</c:v>
                </c:pt>
                <c:pt idx="138153">
                  <c:v>0</c:v>
                </c:pt>
                <c:pt idx="138154">
                  <c:v>0.01</c:v>
                </c:pt>
                <c:pt idx="138155">
                  <c:v>0.02</c:v>
                </c:pt>
                <c:pt idx="138156">
                  <c:v>0.02</c:v>
                </c:pt>
                <c:pt idx="138157">
                  <c:v>0.02</c:v>
                </c:pt>
                <c:pt idx="138158">
                  <c:v>0.02</c:v>
                </c:pt>
                <c:pt idx="138159">
                  <c:v>0.02</c:v>
                </c:pt>
                <c:pt idx="138160">
                  <c:v>0.03</c:v>
                </c:pt>
                <c:pt idx="138161">
                  <c:v>0.01</c:v>
                </c:pt>
                <c:pt idx="138162">
                  <c:v>0</c:v>
                </c:pt>
                <c:pt idx="138163">
                  <c:v>0.02</c:v>
                </c:pt>
                <c:pt idx="138164">
                  <c:v>0.02</c:v>
                </c:pt>
                <c:pt idx="138165">
                  <c:v>0.02</c:v>
                </c:pt>
                <c:pt idx="138166">
                  <c:v>0.02</c:v>
                </c:pt>
                <c:pt idx="138167">
                  <c:v>0.02</c:v>
                </c:pt>
                <c:pt idx="138168">
                  <c:v>0</c:v>
                </c:pt>
                <c:pt idx="138169">
                  <c:v>0.02</c:v>
                </c:pt>
                <c:pt idx="138170">
                  <c:v>-0.01</c:v>
                </c:pt>
                <c:pt idx="138171">
                  <c:v>0</c:v>
                </c:pt>
                <c:pt idx="138172">
                  <c:v>0.03</c:v>
                </c:pt>
                <c:pt idx="138173">
                  <c:v>0.03</c:v>
                </c:pt>
                <c:pt idx="138174">
                  <c:v>0.01</c:v>
                </c:pt>
                <c:pt idx="138175">
                  <c:v>0.02</c:v>
                </c:pt>
                <c:pt idx="138176">
                  <c:v>0.01</c:v>
                </c:pt>
                <c:pt idx="138177">
                  <c:v>0</c:v>
                </c:pt>
                <c:pt idx="138178">
                  <c:v>0.02</c:v>
                </c:pt>
                <c:pt idx="138179">
                  <c:v>0</c:v>
                </c:pt>
                <c:pt idx="138180">
                  <c:v>0.02</c:v>
                </c:pt>
                <c:pt idx="138181">
                  <c:v>0.01</c:v>
                </c:pt>
                <c:pt idx="138182">
                  <c:v>0.02</c:v>
                </c:pt>
                <c:pt idx="138183">
                  <c:v>0.02</c:v>
                </c:pt>
                <c:pt idx="138184">
                  <c:v>0</c:v>
                </c:pt>
                <c:pt idx="138185">
                  <c:v>-0.01</c:v>
                </c:pt>
                <c:pt idx="138186">
                  <c:v>0.01</c:v>
                </c:pt>
                <c:pt idx="138187">
                  <c:v>0</c:v>
                </c:pt>
                <c:pt idx="138188">
                  <c:v>0.02</c:v>
                </c:pt>
                <c:pt idx="138189">
                  <c:v>0.01</c:v>
                </c:pt>
                <c:pt idx="138190">
                  <c:v>0.02</c:v>
                </c:pt>
                <c:pt idx="138191">
                  <c:v>0.01</c:v>
                </c:pt>
                <c:pt idx="138192">
                  <c:v>0.01</c:v>
                </c:pt>
                <c:pt idx="138193">
                  <c:v>0.04</c:v>
                </c:pt>
                <c:pt idx="138194">
                  <c:v>0.03</c:v>
                </c:pt>
                <c:pt idx="138195">
                  <c:v>0.02</c:v>
                </c:pt>
                <c:pt idx="138196">
                  <c:v>0.02</c:v>
                </c:pt>
                <c:pt idx="138197">
                  <c:v>0.02</c:v>
                </c:pt>
                <c:pt idx="138198">
                  <c:v>0</c:v>
                </c:pt>
                <c:pt idx="138199">
                  <c:v>0.02</c:v>
                </c:pt>
                <c:pt idx="138200">
                  <c:v>0.02</c:v>
                </c:pt>
                <c:pt idx="138201">
                  <c:v>0.04</c:v>
                </c:pt>
                <c:pt idx="138202">
                  <c:v>0.04</c:v>
                </c:pt>
                <c:pt idx="138203">
                  <c:v>0.02</c:v>
                </c:pt>
                <c:pt idx="138204">
                  <c:v>0</c:v>
                </c:pt>
                <c:pt idx="138205">
                  <c:v>0.02</c:v>
                </c:pt>
                <c:pt idx="138206">
                  <c:v>0.02</c:v>
                </c:pt>
                <c:pt idx="138207">
                  <c:v>0</c:v>
                </c:pt>
                <c:pt idx="138208">
                  <c:v>0.01</c:v>
                </c:pt>
                <c:pt idx="138209">
                  <c:v>0</c:v>
                </c:pt>
                <c:pt idx="138210">
                  <c:v>0.02</c:v>
                </c:pt>
                <c:pt idx="138211">
                  <c:v>0.03</c:v>
                </c:pt>
                <c:pt idx="138212">
                  <c:v>0.02</c:v>
                </c:pt>
                <c:pt idx="138213">
                  <c:v>0.05</c:v>
                </c:pt>
                <c:pt idx="138214">
                  <c:v>0.01</c:v>
                </c:pt>
                <c:pt idx="138215">
                  <c:v>0.02</c:v>
                </c:pt>
                <c:pt idx="138216">
                  <c:v>0.02</c:v>
                </c:pt>
                <c:pt idx="138217">
                  <c:v>0</c:v>
                </c:pt>
                <c:pt idx="138218">
                  <c:v>0.02</c:v>
                </c:pt>
                <c:pt idx="138219">
                  <c:v>0.01</c:v>
                </c:pt>
                <c:pt idx="138220">
                  <c:v>0</c:v>
                </c:pt>
                <c:pt idx="138221">
                  <c:v>-0.01</c:v>
                </c:pt>
                <c:pt idx="138222">
                  <c:v>0.04</c:v>
                </c:pt>
                <c:pt idx="138223">
                  <c:v>0.02</c:v>
                </c:pt>
                <c:pt idx="138224">
                  <c:v>0.04</c:v>
                </c:pt>
                <c:pt idx="138225">
                  <c:v>0.02</c:v>
                </c:pt>
                <c:pt idx="138226">
                  <c:v>0.04</c:v>
                </c:pt>
                <c:pt idx="138227">
                  <c:v>0.02</c:v>
                </c:pt>
                <c:pt idx="138228">
                  <c:v>0.03</c:v>
                </c:pt>
                <c:pt idx="138229">
                  <c:v>0.05</c:v>
                </c:pt>
                <c:pt idx="138230">
                  <c:v>0.02</c:v>
                </c:pt>
                <c:pt idx="138231">
                  <c:v>0</c:v>
                </c:pt>
                <c:pt idx="138232">
                  <c:v>0.02</c:v>
                </c:pt>
                <c:pt idx="138233">
                  <c:v>0.03</c:v>
                </c:pt>
                <c:pt idx="138234">
                  <c:v>0.04</c:v>
                </c:pt>
                <c:pt idx="138235">
                  <c:v>0.02</c:v>
                </c:pt>
                <c:pt idx="138236">
                  <c:v>0.02</c:v>
                </c:pt>
                <c:pt idx="138237">
                  <c:v>0.03</c:v>
                </c:pt>
                <c:pt idx="138238">
                  <c:v>0.02</c:v>
                </c:pt>
                <c:pt idx="138239">
                  <c:v>0</c:v>
                </c:pt>
                <c:pt idx="138240">
                  <c:v>0.02</c:v>
                </c:pt>
                <c:pt idx="138241">
                  <c:v>0.03</c:v>
                </c:pt>
                <c:pt idx="138242">
                  <c:v>0.02</c:v>
                </c:pt>
                <c:pt idx="138243">
                  <c:v>0.02</c:v>
                </c:pt>
                <c:pt idx="138244">
                  <c:v>0.02</c:v>
                </c:pt>
                <c:pt idx="138245">
                  <c:v>0.03</c:v>
                </c:pt>
                <c:pt idx="138246">
                  <c:v>0</c:v>
                </c:pt>
                <c:pt idx="138247">
                  <c:v>0.03</c:v>
                </c:pt>
                <c:pt idx="138248">
                  <c:v>0.04</c:v>
                </c:pt>
                <c:pt idx="138249">
                  <c:v>0</c:v>
                </c:pt>
                <c:pt idx="138250">
                  <c:v>0.02</c:v>
                </c:pt>
                <c:pt idx="138251">
                  <c:v>0.02</c:v>
                </c:pt>
                <c:pt idx="138252">
                  <c:v>0.02</c:v>
                </c:pt>
                <c:pt idx="138253">
                  <c:v>0.02</c:v>
                </c:pt>
                <c:pt idx="138254">
                  <c:v>0.01</c:v>
                </c:pt>
                <c:pt idx="138255">
                  <c:v>0.02</c:v>
                </c:pt>
                <c:pt idx="138256">
                  <c:v>0.03</c:v>
                </c:pt>
                <c:pt idx="138257">
                  <c:v>0.02</c:v>
                </c:pt>
                <c:pt idx="138258">
                  <c:v>0.02</c:v>
                </c:pt>
                <c:pt idx="138259">
                  <c:v>0.01</c:v>
                </c:pt>
                <c:pt idx="138260">
                  <c:v>0</c:v>
                </c:pt>
                <c:pt idx="138261">
                  <c:v>0.02</c:v>
                </c:pt>
                <c:pt idx="138262">
                  <c:v>0.02</c:v>
                </c:pt>
                <c:pt idx="138263">
                  <c:v>0</c:v>
                </c:pt>
                <c:pt idx="138264">
                  <c:v>0</c:v>
                </c:pt>
                <c:pt idx="138265">
                  <c:v>0</c:v>
                </c:pt>
                <c:pt idx="138266">
                  <c:v>0.02</c:v>
                </c:pt>
                <c:pt idx="138267">
                  <c:v>0</c:v>
                </c:pt>
                <c:pt idx="138268">
                  <c:v>0</c:v>
                </c:pt>
                <c:pt idx="138269">
                  <c:v>0.01</c:v>
                </c:pt>
                <c:pt idx="138270">
                  <c:v>-0.02</c:v>
                </c:pt>
                <c:pt idx="138271">
                  <c:v>0</c:v>
                </c:pt>
                <c:pt idx="138272">
                  <c:v>0.01</c:v>
                </c:pt>
                <c:pt idx="138273">
                  <c:v>0</c:v>
                </c:pt>
                <c:pt idx="138274">
                  <c:v>0.01</c:v>
                </c:pt>
                <c:pt idx="138275">
                  <c:v>0.02</c:v>
                </c:pt>
                <c:pt idx="138276">
                  <c:v>0.02</c:v>
                </c:pt>
                <c:pt idx="138277">
                  <c:v>0.01</c:v>
                </c:pt>
                <c:pt idx="138278">
                  <c:v>0.04</c:v>
                </c:pt>
                <c:pt idx="138279">
                  <c:v>0</c:v>
                </c:pt>
                <c:pt idx="138280">
                  <c:v>0.03</c:v>
                </c:pt>
                <c:pt idx="138281">
                  <c:v>0</c:v>
                </c:pt>
                <c:pt idx="138282">
                  <c:v>0.04</c:v>
                </c:pt>
                <c:pt idx="138283">
                  <c:v>0</c:v>
                </c:pt>
                <c:pt idx="138284">
                  <c:v>0.03</c:v>
                </c:pt>
                <c:pt idx="138285">
                  <c:v>0.01</c:v>
                </c:pt>
                <c:pt idx="138286">
                  <c:v>0</c:v>
                </c:pt>
                <c:pt idx="138287">
                  <c:v>0.01</c:v>
                </c:pt>
                <c:pt idx="138288">
                  <c:v>0.02</c:v>
                </c:pt>
                <c:pt idx="138289">
                  <c:v>-0.01</c:v>
                </c:pt>
                <c:pt idx="138290">
                  <c:v>0.02</c:v>
                </c:pt>
                <c:pt idx="138291">
                  <c:v>-0.01</c:v>
                </c:pt>
                <c:pt idx="138292">
                  <c:v>0</c:v>
                </c:pt>
                <c:pt idx="138293">
                  <c:v>-0.01</c:v>
                </c:pt>
                <c:pt idx="138294">
                  <c:v>0</c:v>
                </c:pt>
                <c:pt idx="138295">
                  <c:v>-0.01</c:v>
                </c:pt>
                <c:pt idx="138296">
                  <c:v>0.01</c:v>
                </c:pt>
                <c:pt idx="138297">
                  <c:v>0</c:v>
                </c:pt>
                <c:pt idx="138298">
                  <c:v>0</c:v>
                </c:pt>
                <c:pt idx="138299">
                  <c:v>0.01</c:v>
                </c:pt>
                <c:pt idx="138300">
                  <c:v>0</c:v>
                </c:pt>
                <c:pt idx="138301">
                  <c:v>0.04</c:v>
                </c:pt>
                <c:pt idx="138302">
                  <c:v>0.02</c:v>
                </c:pt>
                <c:pt idx="138303">
                  <c:v>0.01</c:v>
                </c:pt>
                <c:pt idx="138304">
                  <c:v>0.02</c:v>
                </c:pt>
                <c:pt idx="138305">
                  <c:v>0.03</c:v>
                </c:pt>
                <c:pt idx="138306">
                  <c:v>0.02</c:v>
                </c:pt>
                <c:pt idx="138307">
                  <c:v>-0.01</c:v>
                </c:pt>
                <c:pt idx="138308">
                  <c:v>0</c:v>
                </c:pt>
                <c:pt idx="138309">
                  <c:v>0.01</c:v>
                </c:pt>
                <c:pt idx="138310">
                  <c:v>0.02</c:v>
                </c:pt>
                <c:pt idx="138311">
                  <c:v>0.02</c:v>
                </c:pt>
                <c:pt idx="138312">
                  <c:v>0</c:v>
                </c:pt>
                <c:pt idx="138313">
                  <c:v>0.01</c:v>
                </c:pt>
                <c:pt idx="138314">
                  <c:v>0</c:v>
                </c:pt>
                <c:pt idx="138315">
                  <c:v>-0.01</c:v>
                </c:pt>
                <c:pt idx="138316">
                  <c:v>0.02</c:v>
                </c:pt>
                <c:pt idx="138317">
                  <c:v>0.02</c:v>
                </c:pt>
                <c:pt idx="138318">
                  <c:v>-0.01</c:v>
                </c:pt>
                <c:pt idx="138319">
                  <c:v>0</c:v>
                </c:pt>
                <c:pt idx="138320">
                  <c:v>0</c:v>
                </c:pt>
                <c:pt idx="138321">
                  <c:v>0.01</c:v>
                </c:pt>
                <c:pt idx="138322">
                  <c:v>0.02</c:v>
                </c:pt>
                <c:pt idx="138323">
                  <c:v>0.02</c:v>
                </c:pt>
                <c:pt idx="138324">
                  <c:v>0</c:v>
                </c:pt>
                <c:pt idx="138325">
                  <c:v>0</c:v>
                </c:pt>
                <c:pt idx="138326">
                  <c:v>0.01</c:v>
                </c:pt>
                <c:pt idx="138327">
                  <c:v>0.02</c:v>
                </c:pt>
                <c:pt idx="138328">
                  <c:v>0.02</c:v>
                </c:pt>
                <c:pt idx="138329">
                  <c:v>0</c:v>
                </c:pt>
                <c:pt idx="138330">
                  <c:v>0.01</c:v>
                </c:pt>
                <c:pt idx="138331">
                  <c:v>0.02</c:v>
                </c:pt>
                <c:pt idx="138332">
                  <c:v>0.02</c:v>
                </c:pt>
                <c:pt idx="138333">
                  <c:v>0.02</c:v>
                </c:pt>
                <c:pt idx="138334">
                  <c:v>0.01</c:v>
                </c:pt>
                <c:pt idx="138335">
                  <c:v>0.01</c:v>
                </c:pt>
                <c:pt idx="138336">
                  <c:v>0</c:v>
                </c:pt>
                <c:pt idx="138337">
                  <c:v>0.02</c:v>
                </c:pt>
                <c:pt idx="138338">
                  <c:v>0</c:v>
                </c:pt>
                <c:pt idx="138339">
                  <c:v>0.03</c:v>
                </c:pt>
                <c:pt idx="138340">
                  <c:v>-0.01</c:v>
                </c:pt>
                <c:pt idx="138341">
                  <c:v>-0.01</c:v>
                </c:pt>
                <c:pt idx="138342">
                  <c:v>-0.01</c:v>
                </c:pt>
                <c:pt idx="138343">
                  <c:v>0.01</c:v>
                </c:pt>
                <c:pt idx="138344">
                  <c:v>-0.02</c:v>
                </c:pt>
                <c:pt idx="138345">
                  <c:v>0</c:v>
                </c:pt>
                <c:pt idx="138346">
                  <c:v>-0.01</c:v>
                </c:pt>
                <c:pt idx="138347">
                  <c:v>0.02</c:v>
                </c:pt>
                <c:pt idx="138348">
                  <c:v>0</c:v>
                </c:pt>
                <c:pt idx="138349">
                  <c:v>0</c:v>
                </c:pt>
                <c:pt idx="138350">
                  <c:v>-0.01</c:v>
                </c:pt>
                <c:pt idx="138351">
                  <c:v>0</c:v>
                </c:pt>
                <c:pt idx="138352">
                  <c:v>-0.01</c:v>
                </c:pt>
                <c:pt idx="138353">
                  <c:v>-0.01</c:v>
                </c:pt>
                <c:pt idx="138354">
                  <c:v>0</c:v>
                </c:pt>
                <c:pt idx="138355">
                  <c:v>0</c:v>
                </c:pt>
                <c:pt idx="138356">
                  <c:v>0.02</c:v>
                </c:pt>
                <c:pt idx="138357">
                  <c:v>0.01</c:v>
                </c:pt>
                <c:pt idx="138358">
                  <c:v>0</c:v>
                </c:pt>
                <c:pt idx="138359">
                  <c:v>0</c:v>
                </c:pt>
                <c:pt idx="138360">
                  <c:v>0</c:v>
                </c:pt>
                <c:pt idx="138361">
                  <c:v>0.01</c:v>
                </c:pt>
                <c:pt idx="138362">
                  <c:v>0</c:v>
                </c:pt>
                <c:pt idx="138363">
                  <c:v>0.01</c:v>
                </c:pt>
                <c:pt idx="138364">
                  <c:v>0</c:v>
                </c:pt>
                <c:pt idx="138365">
                  <c:v>0.02</c:v>
                </c:pt>
                <c:pt idx="138366">
                  <c:v>0</c:v>
                </c:pt>
                <c:pt idx="138367">
                  <c:v>-0.01</c:v>
                </c:pt>
                <c:pt idx="138368">
                  <c:v>0</c:v>
                </c:pt>
                <c:pt idx="138369">
                  <c:v>0.02</c:v>
                </c:pt>
                <c:pt idx="138370">
                  <c:v>0.02</c:v>
                </c:pt>
                <c:pt idx="138371">
                  <c:v>0</c:v>
                </c:pt>
                <c:pt idx="138372">
                  <c:v>0.01</c:v>
                </c:pt>
                <c:pt idx="138373">
                  <c:v>0.02</c:v>
                </c:pt>
                <c:pt idx="138374">
                  <c:v>0.02</c:v>
                </c:pt>
                <c:pt idx="138375">
                  <c:v>-0.03</c:v>
                </c:pt>
                <c:pt idx="138376">
                  <c:v>0</c:v>
                </c:pt>
                <c:pt idx="138377">
                  <c:v>-0.01</c:v>
                </c:pt>
                <c:pt idx="138378">
                  <c:v>-0.01</c:v>
                </c:pt>
                <c:pt idx="138379">
                  <c:v>0.01</c:v>
                </c:pt>
                <c:pt idx="138380">
                  <c:v>0.02</c:v>
                </c:pt>
                <c:pt idx="138381">
                  <c:v>0</c:v>
                </c:pt>
                <c:pt idx="138382">
                  <c:v>-0.01</c:v>
                </c:pt>
                <c:pt idx="138383">
                  <c:v>0.02</c:v>
                </c:pt>
                <c:pt idx="138384">
                  <c:v>0.02</c:v>
                </c:pt>
                <c:pt idx="138385">
                  <c:v>0</c:v>
                </c:pt>
                <c:pt idx="138386">
                  <c:v>0.03</c:v>
                </c:pt>
                <c:pt idx="138387">
                  <c:v>0.01</c:v>
                </c:pt>
                <c:pt idx="138388">
                  <c:v>0.01</c:v>
                </c:pt>
                <c:pt idx="138389">
                  <c:v>0.02</c:v>
                </c:pt>
                <c:pt idx="138390">
                  <c:v>0.02</c:v>
                </c:pt>
                <c:pt idx="138391">
                  <c:v>0.01</c:v>
                </c:pt>
                <c:pt idx="138392">
                  <c:v>0</c:v>
                </c:pt>
                <c:pt idx="138393">
                  <c:v>0.02</c:v>
                </c:pt>
                <c:pt idx="138394">
                  <c:v>0</c:v>
                </c:pt>
                <c:pt idx="138395">
                  <c:v>0</c:v>
                </c:pt>
                <c:pt idx="138396">
                  <c:v>-0.01</c:v>
                </c:pt>
                <c:pt idx="138397">
                  <c:v>0.01</c:v>
                </c:pt>
                <c:pt idx="138398">
                  <c:v>0</c:v>
                </c:pt>
                <c:pt idx="138399">
                  <c:v>0.01</c:v>
                </c:pt>
                <c:pt idx="138400">
                  <c:v>0.01</c:v>
                </c:pt>
                <c:pt idx="138401">
                  <c:v>0</c:v>
                </c:pt>
                <c:pt idx="138402">
                  <c:v>0</c:v>
                </c:pt>
                <c:pt idx="138403">
                  <c:v>0.02</c:v>
                </c:pt>
                <c:pt idx="138404">
                  <c:v>0</c:v>
                </c:pt>
                <c:pt idx="138405">
                  <c:v>0.02</c:v>
                </c:pt>
                <c:pt idx="138406">
                  <c:v>0</c:v>
                </c:pt>
                <c:pt idx="138407">
                  <c:v>0.01</c:v>
                </c:pt>
                <c:pt idx="138408">
                  <c:v>0</c:v>
                </c:pt>
                <c:pt idx="138409">
                  <c:v>0</c:v>
                </c:pt>
                <c:pt idx="138410">
                  <c:v>0</c:v>
                </c:pt>
                <c:pt idx="138411">
                  <c:v>0</c:v>
                </c:pt>
                <c:pt idx="138412">
                  <c:v>0.02</c:v>
                </c:pt>
                <c:pt idx="138413">
                  <c:v>0.01</c:v>
                </c:pt>
                <c:pt idx="138414">
                  <c:v>-0.01</c:v>
                </c:pt>
                <c:pt idx="138415">
                  <c:v>0.01</c:v>
                </c:pt>
                <c:pt idx="138416">
                  <c:v>-0.01</c:v>
                </c:pt>
                <c:pt idx="138417">
                  <c:v>-0.02</c:v>
                </c:pt>
                <c:pt idx="138418">
                  <c:v>-0.02</c:v>
                </c:pt>
                <c:pt idx="138419">
                  <c:v>-0.02</c:v>
                </c:pt>
                <c:pt idx="138420">
                  <c:v>-0.02</c:v>
                </c:pt>
                <c:pt idx="138421">
                  <c:v>-0.01</c:v>
                </c:pt>
                <c:pt idx="138422">
                  <c:v>-0.01</c:v>
                </c:pt>
                <c:pt idx="138423">
                  <c:v>0</c:v>
                </c:pt>
                <c:pt idx="138424">
                  <c:v>-0.01</c:v>
                </c:pt>
                <c:pt idx="138425">
                  <c:v>0</c:v>
                </c:pt>
                <c:pt idx="138426">
                  <c:v>0</c:v>
                </c:pt>
                <c:pt idx="138427">
                  <c:v>0</c:v>
                </c:pt>
                <c:pt idx="138428">
                  <c:v>0</c:v>
                </c:pt>
                <c:pt idx="138429">
                  <c:v>-0.01</c:v>
                </c:pt>
                <c:pt idx="138430">
                  <c:v>-0.01</c:v>
                </c:pt>
                <c:pt idx="138431">
                  <c:v>-0.01</c:v>
                </c:pt>
                <c:pt idx="138432">
                  <c:v>-0.01</c:v>
                </c:pt>
                <c:pt idx="138433">
                  <c:v>0.01</c:v>
                </c:pt>
                <c:pt idx="138434">
                  <c:v>0</c:v>
                </c:pt>
                <c:pt idx="138435">
                  <c:v>-0.01</c:v>
                </c:pt>
                <c:pt idx="138436">
                  <c:v>-0.01</c:v>
                </c:pt>
                <c:pt idx="138437">
                  <c:v>0.01</c:v>
                </c:pt>
                <c:pt idx="138438">
                  <c:v>-0.01</c:v>
                </c:pt>
                <c:pt idx="138439">
                  <c:v>-0.01</c:v>
                </c:pt>
                <c:pt idx="138440">
                  <c:v>0</c:v>
                </c:pt>
                <c:pt idx="138441">
                  <c:v>0</c:v>
                </c:pt>
                <c:pt idx="138442">
                  <c:v>0.01</c:v>
                </c:pt>
                <c:pt idx="138443">
                  <c:v>0.01</c:v>
                </c:pt>
                <c:pt idx="138444">
                  <c:v>0.02</c:v>
                </c:pt>
                <c:pt idx="138445">
                  <c:v>-0.01</c:v>
                </c:pt>
                <c:pt idx="138446">
                  <c:v>0</c:v>
                </c:pt>
                <c:pt idx="138447">
                  <c:v>-0.01</c:v>
                </c:pt>
                <c:pt idx="138448">
                  <c:v>-0.01</c:v>
                </c:pt>
                <c:pt idx="138449">
                  <c:v>0</c:v>
                </c:pt>
                <c:pt idx="138450">
                  <c:v>0.01</c:v>
                </c:pt>
                <c:pt idx="138451">
                  <c:v>0</c:v>
                </c:pt>
                <c:pt idx="138452">
                  <c:v>0</c:v>
                </c:pt>
                <c:pt idx="138453">
                  <c:v>-0.01</c:v>
                </c:pt>
                <c:pt idx="138454">
                  <c:v>0.01</c:v>
                </c:pt>
                <c:pt idx="138455">
                  <c:v>-0.01</c:v>
                </c:pt>
                <c:pt idx="138456">
                  <c:v>-0.01</c:v>
                </c:pt>
                <c:pt idx="138457">
                  <c:v>-0.03</c:v>
                </c:pt>
                <c:pt idx="138458">
                  <c:v>-0.01</c:v>
                </c:pt>
                <c:pt idx="138459">
                  <c:v>-0.01</c:v>
                </c:pt>
                <c:pt idx="138460">
                  <c:v>0</c:v>
                </c:pt>
                <c:pt idx="138461">
                  <c:v>-0.02</c:v>
                </c:pt>
                <c:pt idx="138462">
                  <c:v>0</c:v>
                </c:pt>
                <c:pt idx="138463">
                  <c:v>0</c:v>
                </c:pt>
                <c:pt idx="138464">
                  <c:v>-0.02</c:v>
                </c:pt>
                <c:pt idx="138465">
                  <c:v>-0.02</c:v>
                </c:pt>
                <c:pt idx="138466">
                  <c:v>-0.01</c:v>
                </c:pt>
                <c:pt idx="138467">
                  <c:v>-0.03</c:v>
                </c:pt>
                <c:pt idx="138468">
                  <c:v>-0.01</c:v>
                </c:pt>
                <c:pt idx="138469">
                  <c:v>-0.01</c:v>
                </c:pt>
                <c:pt idx="138470">
                  <c:v>-0.01</c:v>
                </c:pt>
                <c:pt idx="138471">
                  <c:v>-0.01</c:v>
                </c:pt>
                <c:pt idx="138472">
                  <c:v>-0.01</c:v>
                </c:pt>
                <c:pt idx="138473">
                  <c:v>-0.03</c:v>
                </c:pt>
                <c:pt idx="138474">
                  <c:v>-0.01</c:v>
                </c:pt>
                <c:pt idx="138475">
                  <c:v>-0.02</c:v>
                </c:pt>
                <c:pt idx="138476">
                  <c:v>-0.03</c:v>
                </c:pt>
                <c:pt idx="138477">
                  <c:v>-0.01</c:v>
                </c:pt>
                <c:pt idx="138478">
                  <c:v>-0.01</c:v>
                </c:pt>
                <c:pt idx="138479">
                  <c:v>0</c:v>
                </c:pt>
                <c:pt idx="138480">
                  <c:v>-0.01</c:v>
                </c:pt>
                <c:pt idx="138481">
                  <c:v>-0.01</c:v>
                </c:pt>
                <c:pt idx="138482">
                  <c:v>-0.03</c:v>
                </c:pt>
                <c:pt idx="138483">
                  <c:v>0</c:v>
                </c:pt>
                <c:pt idx="138484">
                  <c:v>0</c:v>
                </c:pt>
                <c:pt idx="138485">
                  <c:v>-0.03</c:v>
                </c:pt>
                <c:pt idx="138486">
                  <c:v>-0.03</c:v>
                </c:pt>
                <c:pt idx="138487">
                  <c:v>-0.02</c:v>
                </c:pt>
                <c:pt idx="138488">
                  <c:v>0.01</c:v>
                </c:pt>
                <c:pt idx="138489">
                  <c:v>-0.01</c:v>
                </c:pt>
                <c:pt idx="138490">
                  <c:v>-0.01</c:v>
                </c:pt>
                <c:pt idx="138491">
                  <c:v>0</c:v>
                </c:pt>
                <c:pt idx="138492">
                  <c:v>0</c:v>
                </c:pt>
                <c:pt idx="138493">
                  <c:v>-0.01</c:v>
                </c:pt>
                <c:pt idx="138494">
                  <c:v>0</c:v>
                </c:pt>
                <c:pt idx="138495">
                  <c:v>0.01</c:v>
                </c:pt>
                <c:pt idx="138496">
                  <c:v>0.01</c:v>
                </c:pt>
                <c:pt idx="138497">
                  <c:v>-0.03</c:v>
                </c:pt>
                <c:pt idx="138498">
                  <c:v>-0.01</c:v>
                </c:pt>
                <c:pt idx="138499">
                  <c:v>-0.01</c:v>
                </c:pt>
                <c:pt idx="138500">
                  <c:v>-0.01</c:v>
                </c:pt>
                <c:pt idx="138501">
                  <c:v>-0.03</c:v>
                </c:pt>
                <c:pt idx="138502">
                  <c:v>0</c:v>
                </c:pt>
                <c:pt idx="138503">
                  <c:v>0</c:v>
                </c:pt>
                <c:pt idx="138504">
                  <c:v>-0.01</c:v>
                </c:pt>
                <c:pt idx="138505">
                  <c:v>-0.01</c:v>
                </c:pt>
                <c:pt idx="138506">
                  <c:v>0</c:v>
                </c:pt>
                <c:pt idx="138507">
                  <c:v>0</c:v>
                </c:pt>
                <c:pt idx="138508">
                  <c:v>-0.01</c:v>
                </c:pt>
                <c:pt idx="138509">
                  <c:v>0.01</c:v>
                </c:pt>
                <c:pt idx="138510">
                  <c:v>0</c:v>
                </c:pt>
                <c:pt idx="138511">
                  <c:v>0.02</c:v>
                </c:pt>
                <c:pt idx="138512">
                  <c:v>0</c:v>
                </c:pt>
                <c:pt idx="138513">
                  <c:v>-0.03</c:v>
                </c:pt>
                <c:pt idx="138514">
                  <c:v>-0.01</c:v>
                </c:pt>
                <c:pt idx="138515">
                  <c:v>0.01</c:v>
                </c:pt>
                <c:pt idx="138516">
                  <c:v>0.01</c:v>
                </c:pt>
                <c:pt idx="138517">
                  <c:v>-0.01</c:v>
                </c:pt>
                <c:pt idx="138518">
                  <c:v>-0.01</c:v>
                </c:pt>
                <c:pt idx="138519">
                  <c:v>-0.01</c:v>
                </c:pt>
                <c:pt idx="138520">
                  <c:v>-0.01</c:v>
                </c:pt>
                <c:pt idx="138521">
                  <c:v>0</c:v>
                </c:pt>
                <c:pt idx="138522">
                  <c:v>0</c:v>
                </c:pt>
                <c:pt idx="138523">
                  <c:v>0.01</c:v>
                </c:pt>
                <c:pt idx="138524">
                  <c:v>0</c:v>
                </c:pt>
                <c:pt idx="138525">
                  <c:v>0</c:v>
                </c:pt>
                <c:pt idx="138526">
                  <c:v>0</c:v>
                </c:pt>
                <c:pt idx="138527">
                  <c:v>-0.01</c:v>
                </c:pt>
                <c:pt idx="138528">
                  <c:v>0</c:v>
                </c:pt>
                <c:pt idx="138529">
                  <c:v>-0.01</c:v>
                </c:pt>
                <c:pt idx="138530">
                  <c:v>-0.01</c:v>
                </c:pt>
                <c:pt idx="138531">
                  <c:v>-0.01</c:v>
                </c:pt>
                <c:pt idx="138532">
                  <c:v>-0.01</c:v>
                </c:pt>
                <c:pt idx="138533">
                  <c:v>0</c:v>
                </c:pt>
                <c:pt idx="138534">
                  <c:v>0</c:v>
                </c:pt>
                <c:pt idx="138535">
                  <c:v>-0.01</c:v>
                </c:pt>
                <c:pt idx="138536">
                  <c:v>0</c:v>
                </c:pt>
                <c:pt idx="138537">
                  <c:v>0</c:v>
                </c:pt>
                <c:pt idx="138538">
                  <c:v>0</c:v>
                </c:pt>
                <c:pt idx="138539">
                  <c:v>0</c:v>
                </c:pt>
                <c:pt idx="138540">
                  <c:v>0.01</c:v>
                </c:pt>
                <c:pt idx="138541">
                  <c:v>0.01</c:v>
                </c:pt>
                <c:pt idx="138542">
                  <c:v>0</c:v>
                </c:pt>
                <c:pt idx="138543">
                  <c:v>0</c:v>
                </c:pt>
                <c:pt idx="138544">
                  <c:v>0.01</c:v>
                </c:pt>
                <c:pt idx="138545">
                  <c:v>0</c:v>
                </c:pt>
                <c:pt idx="138546">
                  <c:v>0.02</c:v>
                </c:pt>
                <c:pt idx="138547">
                  <c:v>0</c:v>
                </c:pt>
                <c:pt idx="138548">
                  <c:v>-0.01</c:v>
                </c:pt>
                <c:pt idx="138549">
                  <c:v>0</c:v>
                </c:pt>
                <c:pt idx="138550">
                  <c:v>0.01</c:v>
                </c:pt>
                <c:pt idx="138551">
                  <c:v>0</c:v>
                </c:pt>
                <c:pt idx="138552">
                  <c:v>0</c:v>
                </c:pt>
                <c:pt idx="138553">
                  <c:v>0</c:v>
                </c:pt>
                <c:pt idx="138554">
                  <c:v>0</c:v>
                </c:pt>
                <c:pt idx="138555">
                  <c:v>0</c:v>
                </c:pt>
                <c:pt idx="138556">
                  <c:v>0</c:v>
                </c:pt>
                <c:pt idx="138557">
                  <c:v>0.02</c:v>
                </c:pt>
                <c:pt idx="138558">
                  <c:v>0.01</c:v>
                </c:pt>
                <c:pt idx="138559">
                  <c:v>-0.01</c:v>
                </c:pt>
                <c:pt idx="138560">
                  <c:v>-0.01</c:v>
                </c:pt>
                <c:pt idx="138561">
                  <c:v>0</c:v>
                </c:pt>
                <c:pt idx="138562">
                  <c:v>0</c:v>
                </c:pt>
                <c:pt idx="138563">
                  <c:v>0</c:v>
                </c:pt>
                <c:pt idx="138564">
                  <c:v>0</c:v>
                </c:pt>
                <c:pt idx="138565">
                  <c:v>0.01</c:v>
                </c:pt>
                <c:pt idx="138566">
                  <c:v>0.01</c:v>
                </c:pt>
                <c:pt idx="138567">
                  <c:v>0</c:v>
                </c:pt>
                <c:pt idx="138568">
                  <c:v>0.01</c:v>
                </c:pt>
                <c:pt idx="138569">
                  <c:v>0.02</c:v>
                </c:pt>
                <c:pt idx="138570">
                  <c:v>0</c:v>
                </c:pt>
                <c:pt idx="138571">
                  <c:v>-0.01</c:v>
                </c:pt>
                <c:pt idx="138572">
                  <c:v>-0.01</c:v>
                </c:pt>
                <c:pt idx="138573">
                  <c:v>-0.01</c:v>
                </c:pt>
                <c:pt idx="138574">
                  <c:v>-0.01</c:v>
                </c:pt>
                <c:pt idx="138575">
                  <c:v>-0.01</c:v>
                </c:pt>
                <c:pt idx="138576">
                  <c:v>-0.01</c:v>
                </c:pt>
                <c:pt idx="138577">
                  <c:v>0</c:v>
                </c:pt>
                <c:pt idx="138578">
                  <c:v>0</c:v>
                </c:pt>
                <c:pt idx="138579">
                  <c:v>0.02</c:v>
                </c:pt>
                <c:pt idx="138580">
                  <c:v>0.01</c:v>
                </c:pt>
                <c:pt idx="138581">
                  <c:v>0</c:v>
                </c:pt>
                <c:pt idx="138582">
                  <c:v>0</c:v>
                </c:pt>
                <c:pt idx="138583">
                  <c:v>0</c:v>
                </c:pt>
                <c:pt idx="138584">
                  <c:v>0</c:v>
                </c:pt>
                <c:pt idx="138585">
                  <c:v>0.01</c:v>
                </c:pt>
                <c:pt idx="138586">
                  <c:v>0.01</c:v>
                </c:pt>
                <c:pt idx="138587">
                  <c:v>0.02</c:v>
                </c:pt>
                <c:pt idx="138588">
                  <c:v>0</c:v>
                </c:pt>
                <c:pt idx="138589">
                  <c:v>0.01</c:v>
                </c:pt>
                <c:pt idx="138590">
                  <c:v>0.01</c:v>
                </c:pt>
                <c:pt idx="138591">
                  <c:v>-0.01</c:v>
                </c:pt>
                <c:pt idx="138592">
                  <c:v>0.02</c:v>
                </c:pt>
                <c:pt idx="138593">
                  <c:v>0</c:v>
                </c:pt>
                <c:pt idx="138594">
                  <c:v>0.02</c:v>
                </c:pt>
                <c:pt idx="138595">
                  <c:v>0.02</c:v>
                </c:pt>
                <c:pt idx="138596">
                  <c:v>0</c:v>
                </c:pt>
                <c:pt idx="138597">
                  <c:v>-0.01</c:v>
                </c:pt>
                <c:pt idx="138598">
                  <c:v>0</c:v>
                </c:pt>
                <c:pt idx="138599">
                  <c:v>-0.01</c:v>
                </c:pt>
                <c:pt idx="138600">
                  <c:v>-0.01</c:v>
                </c:pt>
                <c:pt idx="138601">
                  <c:v>0.01</c:v>
                </c:pt>
                <c:pt idx="138602">
                  <c:v>0</c:v>
                </c:pt>
                <c:pt idx="138603">
                  <c:v>0</c:v>
                </c:pt>
                <c:pt idx="138604">
                  <c:v>0.01</c:v>
                </c:pt>
                <c:pt idx="138605">
                  <c:v>0</c:v>
                </c:pt>
                <c:pt idx="138606">
                  <c:v>0.01</c:v>
                </c:pt>
                <c:pt idx="138607">
                  <c:v>-0.01</c:v>
                </c:pt>
                <c:pt idx="138608">
                  <c:v>-0.01</c:v>
                </c:pt>
                <c:pt idx="138609">
                  <c:v>0.01</c:v>
                </c:pt>
                <c:pt idx="138610">
                  <c:v>0</c:v>
                </c:pt>
                <c:pt idx="138611">
                  <c:v>0</c:v>
                </c:pt>
                <c:pt idx="138612">
                  <c:v>0</c:v>
                </c:pt>
                <c:pt idx="138613">
                  <c:v>-0.01</c:v>
                </c:pt>
                <c:pt idx="138614">
                  <c:v>0</c:v>
                </c:pt>
                <c:pt idx="138615">
                  <c:v>0</c:v>
                </c:pt>
                <c:pt idx="138616">
                  <c:v>0</c:v>
                </c:pt>
                <c:pt idx="138617">
                  <c:v>0</c:v>
                </c:pt>
                <c:pt idx="138618">
                  <c:v>0.01</c:v>
                </c:pt>
                <c:pt idx="138619">
                  <c:v>0</c:v>
                </c:pt>
                <c:pt idx="138620">
                  <c:v>0</c:v>
                </c:pt>
                <c:pt idx="138621">
                  <c:v>0</c:v>
                </c:pt>
                <c:pt idx="138622">
                  <c:v>0</c:v>
                </c:pt>
                <c:pt idx="138623">
                  <c:v>0</c:v>
                </c:pt>
                <c:pt idx="138624">
                  <c:v>-0.01</c:v>
                </c:pt>
                <c:pt idx="138625">
                  <c:v>0.01</c:v>
                </c:pt>
                <c:pt idx="138626">
                  <c:v>-0.02</c:v>
                </c:pt>
                <c:pt idx="138627">
                  <c:v>-0.01</c:v>
                </c:pt>
                <c:pt idx="138628">
                  <c:v>0</c:v>
                </c:pt>
                <c:pt idx="138629">
                  <c:v>0</c:v>
                </c:pt>
                <c:pt idx="138630">
                  <c:v>0</c:v>
                </c:pt>
                <c:pt idx="138631">
                  <c:v>-0.01</c:v>
                </c:pt>
                <c:pt idx="138632">
                  <c:v>0</c:v>
                </c:pt>
                <c:pt idx="138633">
                  <c:v>0.01</c:v>
                </c:pt>
                <c:pt idx="138634">
                  <c:v>0.02</c:v>
                </c:pt>
                <c:pt idx="138635">
                  <c:v>0.01</c:v>
                </c:pt>
                <c:pt idx="138636">
                  <c:v>0</c:v>
                </c:pt>
                <c:pt idx="138637">
                  <c:v>-0.01</c:v>
                </c:pt>
                <c:pt idx="138638">
                  <c:v>0.02</c:v>
                </c:pt>
                <c:pt idx="138639">
                  <c:v>0.01</c:v>
                </c:pt>
                <c:pt idx="138640">
                  <c:v>0</c:v>
                </c:pt>
                <c:pt idx="138641">
                  <c:v>0</c:v>
                </c:pt>
                <c:pt idx="138642">
                  <c:v>0.01</c:v>
                </c:pt>
                <c:pt idx="138643">
                  <c:v>0.01</c:v>
                </c:pt>
                <c:pt idx="138644">
                  <c:v>0.01</c:v>
                </c:pt>
                <c:pt idx="138645">
                  <c:v>0.02</c:v>
                </c:pt>
                <c:pt idx="138646">
                  <c:v>-0.01</c:v>
                </c:pt>
                <c:pt idx="138647">
                  <c:v>-0.02</c:v>
                </c:pt>
                <c:pt idx="138648">
                  <c:v>-0.01</c:v>
                </c:pt>
                <c:pt idx="138649">
                  <c:v>0.01</c:v>
                </c:pt>
                <c:pt idx="138650">
                  <c:v>0.02</c:v>
                </c:pt>
                <c:pt idx="138651">
                  <c:v>0.02</c:v>
                </c:pt>
                <c:pt idx="138652">
                  <c:v>0.02</c:v>
                </c:pt>
                <c:pt idx="138653">
                  <c:v>0.02</c:v>
                </c:pt>
                <c:pt idx="138654">
                  <c:v>-0.01</c:v>
                </c:pt>
                <c:pt idx="138655">
                  <c:v>0</c:v>
                </c:pt>
                <c:pt idx="138656">
                  <c:v>0</c:v>
                </c:pt>
                <c:pt idx="138657">
                  <c:v>0</c:v>
                </c:pt>
                <c:pt idx="138658">
                  <c:v>0</c:v>
                </c:pt>
                <c:pt idx="138659">
                  <c:v>-0.01</c:v>
                </c:pt>
                <c:pt idx="138660">
                  <c:v>0.02</c:v>
                </c:pt>
                <c:pt idx="138661">
                  <c:v>0</c:v>
                </c:pt>
                <c:pt idx="138662">
                  <c:v>-0.01</c:v>
                </c:pt>
                <c:pt idx="138663">
                  <c:v>0.01</c:v>
                </c:pt>
                <c:pt idx="138664">
                  <c:v>0.01</c:v>
                </c:pt>
                <c:pt idx="138665">
                  <c:v>-0.01</c:v>
                </c:pt>
                <c:pt idx="138666">
                  <c:v>0</c:v>
                </c:pt>
                <c:pt idx="138667">
                  <c:v>-0.01</c:v>
                </c:pt>
                <c:pt idx="138668">
                  <c:v>0</c:v>
                </c:pt>
                <c:pt idx="138669">
                  <c:v>-0.01</c:v>
                </c:pt>
                <c:pt idx="138670">
                  <c:v>0</c:v>
                </c:pt>
                <c:pt idx="138671">
                  <c:v>-0.02</c:v>
                </c:pt>
                <c:pt idx="138672">
                  <c:v>0</c:v>
                </c:pt>
                <c:pt idx="138673">
                  <c:v>0</c:v>
                </c:pt>
                <c:pt idx="138674">
                  <c:v>0</c:v>
                </c:pt>
                <c:pt idx="138675">
                  <c:v>0</c:v>
                </c:pt>
                <c:pt idx="138676">
                  <c:v>0.01</c:v>
                </c:pt>
                <c:pt idx="138677">
                  <c:v>0</c:v>
                </c:pt>
                <c:pt idx="138678">
                  <c:v>0.01</c:v>
                </c:pt>
                <c:pt idx="138679">
                  <c:v>-0.02</c:v>
                </c:pt>
                <c:pt idx="138680">
                  <c:v>0.02</c:v>
                </c:pt>
                <c:pt idx="138681">
                  <c:v>0</c:v>
                </c:pt>
                <c:pt idx="138682">
                  <c:v>-0.01</c:v>
                </c:pt>
                <c:pt idx="138683">
                  <c:v>0.03</c:v>
                </c:pt>
                <c:pt idx="138684">
                  <c:v>0</c:v>
                </c:pt>
                <c:pt idx="138685">
                  <c:v>0.02</c:v>
                </c:pt>
                <c:pt idx="138686">
                  <c:v>-0.01</c:v>
                </c:pt>
                <c:pt idx="138687">
                  <c:v>0</c:v>
                </c:pt>
                <c:pt idx="138688">
                  <c:v>0</c:v>
                </c:pt>
                <c:pt idx="138689">
                  <c:v>0.02</c:v>
                </c:pt>
                <c:pt idx="138690">
                  <c:v>0</c:v>
                </c:pt>
                <c:pt idx="138691">
                  <c:v>0</c:v>
                </c:pt>
                <c:pt idx="138692">
                  <c:v>0</c:v>
                </c:pt>
                <c:pt idx="138693">
                  <c:v>0</c:v>
                </c:pt>
                <c:pt idx="138694">
                  <c:v>0.01</c:v>
                </c:pt>
                <c:pt idx="138695">
                  <c:v>-0.01</c:v>
                </c:pt>
                <c:pt idx="138696">
                  <c:v>-0.01</c:v>
                </c:pt>
                <c:pt idx="138697">
                  <c:v>0</c:v>
                </c:pt>
                <c:pt idx="138698">
                  <c:v>0</c:v>
                </c:pt>
                <c:pt idx="138699">
                  <c:v>0</c:v>
                </c:pt>
                <c:pt idx="138700">
                  <c:v>-0.01</c:v>
                </c:pt>
                <c:pt idx="138701">
                  <c:v>-0.01</c:v>
                </c:pt>
                <c:pt idx="138702">
                  <c:v>0</c:v>
                </c:pt>
                <c:pt idx="138703">
                  <c:v>0</c:v>
                </c:pt>
                <c:pt idx="138704">
                  <c:v>-0.01</c:v>
                </c:pt>
                <c:pt idx="138705">
                  <c:v>0</c:v>
                </c:pt>
                <c:pt idx="138706">
                  <c:v>-0.01</c:v>
                </c:pt>
                <c:pt idx="138707">
                  <c:v>0</c:v>
                </c:pt>
                <c:pt idx="138708">
                  <c:v>-0.01</c:v>
                </c:pt>
                <c:pt idx="138709">
                  <c:v>0.01</c:v>
                </c:pt>
                <c:pt idx="138710">
                  <c:v>-0.01</c:v>
                </c:pt>
                <c:pt idx="138711">
                  <c:v>0.02</c:v>
                </c:pt>
                <c:pt idx="138712">
                  <c:v>0</c:v>
                </c:pt>
                <c:pt idx="138713">
                  <c:v>0.02</c:v>
                </c:pt>
                <c:pt idx="138714">
                  <c:v>0.01</c:v>
                </c:pt>
                <c:pt idx="138715">
                  <c:v>0.02</c:v>
                </c:pt>
                <c:pt idx="138716">
                  <c:v>0.02</c:v>
                </c:pt>
                <c:pt idx="138717">
                  <c:v>-0.01</c:v>
                </c:pt>
                <c:pt idx="138718">
                  <c:v>0.02</c:v>
                </c:pt>
                <c:pt idx="138719">
                  <c:v>0</c:v>
                </c:pt>
                <c:pt idx="138720">
                  <c:v>0.02</c:v>
                </c:pt>
                <c:pt idx="138721">
                  <c:v>0.02</c:v>
                </c:pt>
                <c:pt idx="138722">
                  <c:v>0</c:v>
                </c:pt>
                <c:pt idx="138723">
                  <c:v>0</c:v>
                </c:pt>
                <c:pt idx="138724">
                  <c:v>0</c:v>
                </c:pt>
                <c:pt idx="138725">
                  <c:v>0</c:v>
                </c:pt>
                <c:pt idx="138726">
                  <c:v>0</c:v>
                </c:pt>
                <c:pt idx="138727">
                  <c:v>0.01</c:v>
                </c:pt>
                <c:pt idx="138728">
                  <c:v>-0.02</c:v>
                </c:pt>
                <c:pt idx="138729">
                  <c:v>-0.01</c:v>
                </c:pt>
                <c:pt idx="138730">
                  <c:v>-0.02</c:v>
                </c:pt>
                <c:pt idx="138731">
                  <c:v>-0.02</c:v>
                </c:pt>
                <c:pt idx="138732">
                  <c:v>0</c:v>
                </c:pt>
                <c:pt idx="138733">
                  <c:v>-0.02</c:v>
                </c:pt>
                <c:pt idx="138734">
                  <c:v>0</c:v>
                </c:pt>
                <c:pt idx="138735">
                  <c:v>0</c:v>
                </c:pt>
                <c:pt idx="138736">
                  <c:v>-0.01</c:v>
                </c:pt>
                <c:pt idx="138737">
                  <c:v>0</c:v>
                </c:pt>
                <c:pt idx="138738">
                  <c:v>-0.02</c:v>
                </c:pt>
                <c:pt idx="138739">
                  <c:v>-0.01</c:v>
                </c:pt>
                <c:pt idx="138740">
                  <c:v>0.02</c:v>
                </c:pt>
                <c:pt idx="138741">
                  <c:v>-0.01</c:v>
                </c:pt>
                <c:pt idx="138742">
                  <c:v>0.01</c:v>
                </c:pt>
                <c:pt idx="138743">
                  <c:v>-0.01</c:v>
                </c:pt>
                <c:pt idx="138744">
                  <c:v>-0.01</c:v>
                </c:pt>
                <c:pt idx="138745">
                  <c:v>0</c:v>
                </c:pt>
                <c:pt idx="138746">
                  <c:v>-0.01</c:v>
                </c:pt>
                <c:pt idx="138747">
                  <c:v>0.01</c:v>
                </c:pt>
                <c:pt idx="138748">
                  <c:v>-0.01</c:v>
                </c:pt>
                <c:pt idx="138749">
                  <c:v>0</c:v>
                </c:pt>
                <c:pt idx="138750">
                  <c:v>-0.01</c:v>
                </c:pt>
                <c:pt idx="138751">
                  <c:v>-0.02</c:v>
                </c:pt>
                <c:pt idx="138752">
                  <c:v>0</c:v>
                </c:pt>
                <c:pt idx="138753">
                  <c:v>0</c:v>
                </c:pt>
                <c:pt idx="138754">
                  <c:v>0.01</c:v>
                </c:pt>
                <c:pt idx="138755">
                  <c:v>0.01</c:v>
                </c:pt>
                <c:pt idx="138756">
                  <c:v>0.02</c:v>
                </c:pt>
                <c:pt idx="138757">
                  <c:v>0</c:v>
                </c:pt>
                <c:pt idx="138758">
                  <c:v>-0.01</c:v>
                </c:pt>
                <c:pt idx="138759">
                  <c:v>0</c:v>
                </c:pt>
                <c:pt idx="138760">
                  <c:v>-0.02</c:v>
                </c:pt>
                <c:pt idx="138761">
                  <c:v>-0.02</c:v>
                </c:pt>
                <c:pt idx="138762">
                  <c:v>0.01</c:v>
                </c:pt>
                <c:pt idx="138763">
                  <c:v>0.01</c:v>
                </c:pt>
                <c:pt idx="138764">
                  <c:v>0</c:v>
                </c:pt>
                <c:pt idx="138765">
                  <c:v>0</c:v>
                </c:pt>
                <c:pt idx="138766">
                  <c:v>0</c:v>
                </c:pt>
                <c:pt idx="138767">
                  <c:v>-0.01</c:v>
                </c:pt>
                <c:pt idx="138768">
                  <c:v>-0.01</c:v>
                </c:pt>
                <c:pt idx="138769">
                  <c:v>-0.01</c:v>
                </c:pt>
                <c:pt idx="138770">
                  <c:v>0</c:v>
                </c:pt>
                <c:pt idx="138771">
                  <c:v>0</c:v>
                </c:pt>
                <c:pt idx="138772">
                  <c:v>-0.01</c:v>
                </c:pt>
                <c:pt idx="138773">
                  <c:v>0</c:v>
                </c:pt>
                <c:pt idx="138774">
                  <c:v>-0.01</c:v>
                </c:pt>
                <c:pt idx="138775">
                  <c:v>0</c:v>
                </c:pt>
                <c:pt idx="138776">
                  <c:v>0</c:v>
                </c:pt>
                <c:pt idx="138777">
                  <c:v>-0.01</c:v>
                </c:pt>
                <c:pt idx="138778">
                  <c:v>0</c:v>
                </c:pt>
                <c:pt idx="138779">
                  <c:v>-0.01</c:v>
                </c:pt>
                <c:pt idx="138780">
                  <c:v>0.02</c:v>
                </c:pt>
                <c:pt idx="138781">
                  <c:v>-0.02</c:v>
                </c:pt>
                <c:pt idx="138782">
                  <c:v>-0.02</c:v>
                </c:pt>
                <c:pt idx="138783">
                  <c:v>-0.01</c:v>
                </c:pt>
                <c:pt idx="138784">
                  <c:v>-0.01</c:v>
                </c:pt>
                <c:pt idx="138785">
                  <c:v>-0.01</c:v>
                </c:pt>
                <c:pt idx="138786">
                  <c:v>0</c:v>
                </c:pt>
                <c:pt idx="138787">
                  <c:v>-0.03</c:v>
                </c:pt>
                <c:pt idx="138788">
                  <c:v>-0.01</c:v>
                </c:pt>
                <c:pt idx="138789">
                  <c:v>-0.02</c:v>
                </c:pt>
                <c:pt idx="138790">
                  <c:v>-0.04</c:v>
                </c:pt>
                <c:pt idx="138791">
                  <c:v>-0.01</c:v>
                </c:pt>
                <c:pt idx="138792">
                  <c:v>0</c:v>
                </c:pt>
                <c:pt idx="138793">
                  <c:v>0</c:v>
                </c:pt>
                <c:pt idx="138794">
                  <c:v>-0.01</c:v>
                </c:pt>
                <c:pt idx="138795">
                  <c:v>-0.02</c:v>
                </c:pt>
                <c:pt idx="138796">
                  <c:v>-0.02</c:v>
                </c:pt>
                <c:pt idx="138797">
                  <c:v>0</c:v>
                </c:pt>
                <c:pt idx="138798">
                  <c:v>0</c:v>
                </c:pt>
                <c:pt idx="138799">
                  <c:v>-0.01</c:v>
                </c:pt>
                <c:pt idx="138800">
                  <c:v>-0.01</c:v>
                </c:pt>
                <c:pt idx="138801">
                  <c:v>-0.01</c:v>
                </c:pt>
                <c:pt idx="138802">
                  <c:v>0</c:v>
                </c:pt>
                <c:pt idx="138803">
                  <c:v>-0.01</c:v>
                </c:pt>
                <c:pt idx="138804">
                  <c:v>-0.02</c:v>
                </c:pt>
                <c:pt idx="138805">
                  <c:v>-0.02</c:v>
                </c:pt>
                <c:pt idx="138806">
                  <c:v>-0.01</c:v>
                </c:pt>
                <c:pt idx="138807">
                  <c:v>0</c:v>
                </c:pt>
                <c:pt idx="138808">
                  <c:v>0</c:v>
                </c:pt>
                <c:pt idx="138809">
                  <c:v>-0.01</c:v>
                </c:pt>
                <c:pt idx="138810">
                  <c:v>-0.02</c:v>
                </c:pt>
                <c:pt idx="138811">
                  <c:v>-0.01</c:v>
                </c:pt>
                <c:pt idx="138812">
                  <c:v>-0.01</c:v>
                </c:pt>
                <c:pt idx="138813">
                  <c:v>-0.01</c:v>
                </c:pt>
                <c:pt idx="138814">
                  <c:v>-0.02</c:v>
                </c:pt>
                <c:pt idx="138815">
                  <c:v>0</c:v>
                </c:pt>
                <c:pt idx="138816">
                  <c:v>-0.03</c:v>
                </c:pt>
                <c:pt idx="138817">
                  <c:v>0</c:v>
                </c:pt>
                <c:pt idx="138818">
                  <c:v>-0.04</c:v>
                </c:pt>
                <c:pt idx="138819">
                  <c:v>-0.01</c:v>
                </c:pt>
                <c:pt idx="138820">
                  <c:v>-0.01</c:v>
                </c:pt>
                <c:pt idx="138821">
                  <c:v>-0.01</c:v>
                </c:pt>
                <c:pt idx="138822">
                  <c:v>0</c:v>
                </c:pt>
                <c:pt idx="138823">
                  <c:v>-0.02</c:v>
                </c:pt>
                <c:pt idx="138824">
                  <c:v>-0.01</c:v>
                </c:pt>
                <c:pt idx="138825">
                  <c:v>0</c:v>
                </c:pt>
                <c:pt idx="138826">
                  <c:v>-0.02</c:v>
                </c:pt>
                <c:pt idx="138827">
                  <c:v>0</c:v>
                </c:pt>
                <c:pt idx="138828">
                  <c:v>-0.01</c:v>
                </c:pt>
                <c:pt idx="138829">
                  <c:v>-0.03</c:v>
                </c:pt>
                <c:pt idx="138830">
                  <c:v>0</c:v>
                </c:pt>
                <c:pt idx="138831">
                  <c:v>0</c:v>
                </c:pt>
                <c:pt idx="138832">
                  <c:v>-0.01</c:v>
                </c:pt>
                <c:pt idx="138833">
                  <c:v>-0.03</c:v>
                </c:pt>
                <c:pt idx="138834">
                  <c:v>-0.01</c:v>
                </c:pt>
                <c:pt idx="138835">
                  <c:v>-0.01</c:v>
                </c:pt>
                <c:pt idx="138836">
                  <c:v>0</c:v>
                </c:pt>
                <c:pt idx="138837">
                  <c:v>0</c:v>
                </c:pt>
                <c:pt idx="138838">
                  <c:v>-0.03</c:v>
                </c:pt>
                <c:pt idx="138839">
                  <c:v>0</c:v>
                </c:pt>
                <c:pt idx="138840">
                  <c:v>-0.01</c:v>
                </c:pt>
                <c:pt idx="138841">
                  <c:v>-0.01</c:v>
                </c:pt>
                <c:pt idx="138842">
                  <c:v>-0.01</c:v>
                </c:pt>
                <c:pt idx="138843">
                  <c:v>-0.03</c:v>
                </c:pt>
                <c:pt idx="138844">
                  <c:v>0</c:v>
                </c:pt>
                <c:pt idx="138845">
                  <c:v>-0.01</c:v>
                </c:pt>
                <c:pt idx="138846">
                  <c:v>0</c:v>
                </c:pt>
                <c:pt idx="138847">
                  <c:v>-0.01</c:v>
                </c:pt>
                <c:pt idx="138848">
                  <c:v>0</c:v>
                </c:pt>
                <c:pt idx="138849">
                  <c:v>0</c:v>
                </c:pt>
                <c:pt idx="138850">
                  <c:v>-0.03</c:v>
                </c:pt>
                <c:pt idx="138851">
                  <c:v>-0.01</c:v>
                </c:pt>
                <c:pt idx="138852">
                  <c:v>0</c:v>
                </c:pt>
                <c:pt idx="138853">
                  <c:v>-0.03</c:v>
                </c:pt>
                <c:pt idx="138854">
                  <c:v>-0.03</c:v>
                </c:pt>
                <c:pt idx="138855">
                  <c:v>0.02</c:v>
                </c:pt>
                <c:pt idx="138856">
                  <c:v>-0.02</c:v>
                </c:pt>
                <c:pt idx="138857">
                  <c:v>-0.02</c:v>
                </c:pt>
                <c:pt idx="138858">
                  <c:v>0</c:v>
                </c:pt>
                <c:pt idx="138859">
                  <c:v>-0.03</c:v>
                </c:pt>
                <c:pt idx="138860">
                  <c:v>0</c:v>
                </c:pt>
                <c:pt idx="138861">
                  <c:v>-0.03</c:v>
                </c:pt>
                <c:pt idx="138862">
                  <c:v>-0.02</c:v>
                </c:pt>
                <c:pt idx="138863">
                  <c:v>-0.01</c:v>
                </c:pt>
                <c:pt idx="138864">
                  <c:v>0</c:v>
                </c:pt>
                <c:pt idx="138865">
                  <c:v>-0.01</c:v>
                </c:pt>
                <c:pt idx="138866">
                  <c:v>-0.02</c:v>
                </c:pt>
                <c:pt idx="138867">
                  <c:v>0</c:v>
                </c:pt>
                <c:pt idx="138868">
                  <c:v>-0.01</c:v>
                </c:pt>
                <c:pt idx="138869">
                  <c:v>-0.03</c:v>
                </c:pt>
                <c:pt idx="138870">
                  <c:v>-0.01</c:v>
                </c:pt>
                <c:pt idx="138871">
                  <c:v>-0.01</c:v>
                </c:pt>
                <c:pt idx="138872">
                  <c:v>-0.03</c:v>
                </c:pt>
                <c:pt idx="138873">
                  <c:v>-0.01</c:v>
                </c:pt>
                <c:pt idx="138874">
                  <c:v>-0.01</c:v>
                </c:pt>
                <c:pt idx="138875">
                  <c:v>-0.01</c:v>
                </c:pt>
                <c:pt idx="138876">
                  <c:v>-0.01</c:v>
                </c:pt>
                <c:pt idx="138877">
                  <c:v>-0.01</c:v>
                </c:pt>
                <c:pt idx="138878">
                  <c:v>-0.03</c:v>
                </c:pt>
                <c:pt idx="138879">
                  <c:v>-0.01</c:v>
                </c:pt>
                <c:pt idx="138880">
                  <c:v>-0.01</c:v>
                </c:pt>
                <c:pt idx="138881">
                  <c:v>0</c:v>
                </c:pt>
                <c:pt idx="138882">
                  <c:v>-0.03</c:v>
                </c:pt>
                <c:pt idx="138883">
                  <c:v>-0.01</c:v>
                </c:pt>
                <c:pt idx="138884">
                  <c:v>0</c:v>
                </c:pt>
                <c:pt idx="138885">
                  <c:v>-0.01</c:v>
                </c:pt>
                <c:pt idx="138886">
                  <c:v>-0.01</c:v>
                </c:pt>
                <c:pt idx="138887">
                  <c:v>-0.01</c:v>
                </c:pt>
                <c:pt idx="138888">
                  <c:v>0</c:v>
                </c:pt>
                <c:pt idx="138889">
                  <c:v>-0.02</c:v>
                </c:pt>
                <c:pt idx="138890">
                  <c:v>-0.01</c:v>
                </c:pt>
                <c:pt idx="138891">
                  <c:v>-0.01</c:v>
                </c:pt>
                <c:pt idx="138892">
                  <c:v>0</c:v>
                </c:pt>
                <c:pt idx="138893">
                  <c:v>-0.01</c:v>
                </c:pt>
                <c:pt idx="138894">
                  <c:v>-0.01</c:v>
                </c:pt>
                <c:pt idx="138895">
                  <c:v>-0.02</c:v>
                </c:pt>
                <c:pt idx="138896">
                  <c:v>-0.04</c:v>
                </c:pt>
                <c:pt idx="138897">
                  <c:v>-0.03</c:v>
                </c:pt>
                <c:pt idx="138898">
                  <c:v>-0.02</c:v>
                </c:pt>
                <c:pt idx="138899">
                  <c:v>0</c:v>
                </c:pt>
                <c:pt idx="138900">
                  <c:v>0</c:v>
                </c:pt>
                <c:pt idx="138901">
                  <c:v>-0.03</c:v>
                </c:pt>
                <c:pt idx="138902">
                  <c:v>-0.01</c:v>
                </c:pt>
                <c:pt idx="138903">
                  <c:v>-0.02</c:v>
                </c:pt>
                <c:pt idx="138904">
                  <c:v>-0.01</c:v>
                </c:pt>
                <c:pt idx="138905">
                  <c:v>-0.02</c:v>
                </c:pt>
                <c:pt idx="138906">
                  <c:v>-0.01</c:v>
                </c:pt>
                <c:pt idx="138907">
                  <c:v>-0.01</c:v>
                </c:pt>
                <c:pt idx="138908">
                  <c:v>-0.01</c:v>
                </c:pt>
                <c:pt idx="138909">
                  <c:v>-0.01</c:v>
                </c:pt>
                <c:pt idx="138910">
                  <c:v>-0.02</c:v>
                </c:pt>
                <c:pt idx="138911">
                  <c:v>-0.02</c:v>
                </c:pt>
                <c:pt idx="138912">
                  <c:v>-0.04</c:v>
                </c:pt>
                <c:pt idx="138913">
                  <c:v>-0.02</c:v>
                </c:pt>
                <c:pt idx="138914">
                  <c:v>-0.03</c:v>
                </c:pt>
                <c:pt idx="138915">
                  <c:v>-0.03</c:v>
                </c:pt>
                <c:pt idx="138916">
                  <c:v>-0.01</c:v>
                </c:pt>
                <c:pt idx="138917">
                  <c:v>-0.02</c:v>
                </c:pt>
                <c:pt idx="138918">
                  <c:v>-0.01</c:v>
                </c:pt>
                <c:pt idx="138919">
                  <c:v>-0.02</c:v>
                </c:pt>
                <c:pt idx="138920">
                  <c:v>-0.03</c:v>
                </c:pt>
                <c:pt idx="138921">
                  <c:v>-0.01</c:v>
                </c:pt>
                <c:pt idx="138922">
                  <c:v>-0.03</c:v>
                </c:pt>
                <c:pt idx="138923">
                  <c:v>-0.02</c:v>
                </c:pt>
                <c:pt idx="138924">
                  <c:v>-0.01</c:v>
                </c:pt>
                <c:pt idx="138925">
                  <c:v>-0.01</c:v>
                </c:pt>
                <c:pt idx="138926">
                  <c:v>-0.01</c:v>
                </c:pt>
                <c:pt idx="138927">
                  <c:v>-0.01</c:v>
                </c:pt>
                <c:pt idx="138928">
                  <c:v>-0.01</c:v>
                </c:pt>
                <c:pt idx="138929">
                  <c:v>-0.02</c:v>
                </c:pt>
                <c:pt idx="138930">
                  <c:v>-0.01</c:v>
                </c:pt>
                <c:pt idx="138931">
                  <c:v>-0.01</c:v>
                </c:pt>
                <c:pt idx="138932">
                  <c:v>-0.02</c:v>
                </c:pt>
                <c:pt idx="138933">
                  <c:v>-0.02</c:v>
                </c:pt>
                <c:pt idx="138934">
                  <c:v>-0.03</c:v>
                </c:pt>
                <c:pt idx="138935">
                  <c:v>-0.02</c:v>
                </c:pt>
                <c:pt idx="138936">
                  <c:v>-0.03</c:v>
                </c:pt>
                <c:pt idx="138937">
                  <c:v>-0.01</c:v>
                </c:pt>
                <c:pt idx="138938">
                  <c:v>-0.02</c:v>
                </c:pt>
                <c:pt idx="138939">
                  <c:v>-0.02</c:v>
                </c:pt>
                <c:pt idx="138940">
                  <c:v>-0.02</c:v>
                </c:pt>
                <c:pt idx="138941">
                  <c:v>-0.02</c:v>
                </c:pt>
                <c:pt idx="138942">
                  <c:v>-0.02</c:v>
                </c:pt>
                <c:pt idx="138943">
                  <c:v>-0.01</c:v>
                </c:pt>
                <c:pt idx="138944">
                  <c:v>0</c:v>
                </c:pt>
                <c:pt idx="138945">
                  <c:v>-0.03</c:v>
                </c:pt>
                <c:pt idx="138946">
                  <c:v>0</c:v>
                </c:pt>
                <c:pt idx="138947">
                  <c:v>-0.03</c:v>
                </c:pt>
                <c:pt idx="138948">
                  <c:v>-0.01</c:v>
                </c:pt>
                <c:pt idx="138949">
                  <c:v>-0.02</c:v>
                </c:pt>
                <c:pt idx="138950">
                  <c:v>-0.01</c:v>
                </c:pt>
                <c:pt idx="138951">
                  <c:v>-0.01</c:v>
                </c:pt>
                <c:pt idx="138952">
                  <c:v>-0.01</c:v>
                </c:pt>
                <c:pt idx="138953">
                  <c:v>0</c:v>
                </c:pt>
                <c:pt idx="138954">
                  <c:v>0</c:v>
                </c:pt>
                <c:pt idx="138955">
                  <c:v>0.01</c:v>
                </c:pt>
                <c:pt idx="138956">
                  <c:v>0</c:v>
                </c:pt>
                <c:pt idx="138957">
                  <c:v>0</c:v>
                </c:pt>
                <c:pt idx="138958">
                  <c:v>-0.01</c:v>
                </c:pt>
                <c:pt idx="138959">
                  <c:v>-0.01</c:v>
                </c:pt>
                <c:pt idx="138960">
                  <c:v>0</c:v>
                </c:pt>
                <c:pt idx="138961">
                  <c:v>0.01</c:v>
                </c:pt>
                <c:pt idx="138962">
                  <c:v>0</c:v>
                </c:pt>
                <c:pt idx="138963">
                  <c:v>-0.01</c:v>
                </c:pt>
                <c:pt idx="138964">
                  <c:v>0.01</c:v>
                </c:pt>
                <c:pt idx="138965">
                  <c:v>0</c:v>
                </c:pt>
                <c:pt idx="138966">
                  <c:v>0.02</c:v>
                </c:pt>
                <c:pt idx="138967">
                  <c:v>0</c:v>
                </c:pt>
                <c:pt idx="138968">
                  <c:v>0</c:v>
                </c:pt>
                <c:pt idx="138969">
                  <c:v>0</c:v>
                </c:pt>
                <c:pt idx="138970">
                  <c:v>0</c:v>
                </c:pt>
                <c:pt idx="138971">
                  <c:v>-0.01</c:v>
                </c:pt>
                <c:pt idx="138972">
                  <c:v>0.02</c:v>
                </c:pt>
                <c:pt idx="138973">
                  <c:v>0.01</c:v>
                </c:pt>
                <c:pt idx="138974">
                  <c:v>0</c:v>
                </c:pt>
                <c:pt idx="138975">
                  <c:v>0.03</c:v>
                </c:pt>
                <c:pt idx="138976">
                  <c:v>0.02</c:v>
                </c:pt>
                <c:pt idx="138977">
                  <c:v>0</c:v>
                </c:pt>
                <c:pt idx="138978">
                  <c:v>0.01</c:v>
                </c:pt>
                <c:pt idx="138979">
                  <c:v>0.02</c:v>
                </c:pt>
                <c:pt idx="138980">
                  <c:v>0.01</c:v>
                </c:pt>
                <c:pt idx="138981">
                  <c:v>0.01</c:v>
                </c:pt>
                <c:pt idx="138982">
                  <c:v>0.03</c:v>
                </c:pt>
                <c:pt idx="138983">
                  <c:v>-0.01</c:v>
                </c:pt>
                <c:pt idx="138984">
                  <c:v>-0.01</c:v>
                </c:pt>
                <c:pt idx="138985">
                  <c:v>0</c:v>
                </c:pt>
                <c:pt idx="138986">
                  <c:v>0.02</c:v>
                </c:pt>
                <c:pt idx="138987">
                  <c:v>0.03</c:v>
                </c:pt>
                <c:pt idx="138988">
                  <c:v>0.01</c:v>
                </c:pt>
                <c:pt idx="138989">
                  <c:v>0</c:v>
                </c:pt>
                <c:pt idx="138990">
                  <c:v>0.05</c:v>
                </c:pt>
                <c:pt idx="138991">
                  <c:v>0.01</c:v>
                </c:pt>
                <c:pt idx="138992">
                  <c:v>0.03</c:v>
                </c:pt>
                <c:pt idx="138993">
                  <c:v>0.03</c:v>
                </c:pt>
                <c:pt idx="138994">
                  <c:v>0.02</c:v>
                </c:pt>
                <c:pt idx="138995">
                  <c:v>0</c:v>
                </c:pt>
                <c:pt idx="138996">
                  <c:v>0.02</c:v>
                </c:pt>
                <c:pt idx="138997">
                  <c:v>0.02</c:v>
                </c:pt>
                <c:pt idx="138998">
                  <c:v>0.02</c:v>
                </c:pt>
                <c:pt idx="138999">
                  <c:v>0.03</c:v>
                </c:pt>
                <c:pt idx="139000">
                  <c:v>0.01</c:v>
                </c:pt>
                <c:pt idx="139001">
                  <c:v>0</c:v>
                </c:pt>
                <c:pt idx="139002">
                  <c:v>-0.01</c:v>
                </c:pt>
                <c:pt idx="139003">
                  <c:v>-0.01</c:v>
                </c:pt>
                <c:pt idx="139004">
                  <c:v>0.02</c:v>
                </c:pt>
                <c:pt idx="139005">
                  <c:v>0.02</c:v>
                </c:pt>
                <c:pt idx="139006">
                  <c:v>-0.01</c:v>
                </c:pt>
                <c:pt idx="139007">
                  <c:v>0.02</c:v>
                </c:pt>
                <c:pt idx="139008">
                  <c:v>0.02</c:v>
                </c:pt>
                <c:pt idx="139009">
                  <c:v>0.02</c:v>
                </c:pt>
                <c:pt idx="139010">
                  <c:v>0</c:v>
                </c:pt>
                <c:pt idx="139011">
                  <c:v>0</c:v>
                </c:pt>
                <c:pt idx="139012">
                  <c:v>0.03</c:v>
                </c:pt>
                <c:pt idx="139013">
                  <c:v>-0.01</c:v>
                </c:pt>
                <c:pt idx="139014">
                  <c:v>0.02</c:v>
                </c:pt>
                <c:pt idx="139015">
                  <c:v>0.02</c:v>
                </c:pt>
                <c:pt idx="139016">
                  <c:v>0</c:v>
                </c:pt>
                <c:pt idx="139017">
                  <c:v>0.01</c:v>
                </c:pt>
                <c:pt idx="139018">
                  <c:v>0.02</c:v>
                </c:pt>
                <c:pt idx="139019">
                  <c:v>0.02</c:v>
                </c:pt>
                <c:pt idx="139020">
                  <c:v>0</c:v>
                </c:pt>
                <c:pt idx="139021">
                  <c:v>-0.01</c:v>
                </c:pt>
                <c:pt idx="139022">
                  <c:v>0</c:v>
                </c:pt>
                <c:pt idx="139023">
                  <c:v>0.02</c:v>
                </c:pt>
                <c:pt idx="139024">
                  <c:v>0.02</c:v>
                </c:pt>
                <c:pt idx="139025">
                  <c:v>0</c:v>
                </c:pt>
                <c:pt idx="139026">
                  <c:v>0</c:v>
                </c:pt>
                <c:pt idx="139027">
                  <c:v>0.01</c:v>
                </c:pt>
                <c:pt idx="139028">
                  <c:v>0</c:v>
                </c:pt>
                <c:pt idx="139029">
                  <c:v>0.02</c:v>
                </c:pt>
                <c:pt idx="139030">
                  <c:v>0.02</c:v>
                </c:pt>
                <c:pt idx="139031">
                  <c:v>0.02</c:v>
                </c:pt>
                <c:pt idx="139032">
                  <c:v>0.02</c:v>
                </c:pt>
                <c:pt idx="139033">
                  <c:v>0.01</c:v>
                </c:pt>
                <c:pt idx="139034">
                  <c:v>0.02</c:v>
                </c:pt>
                <c:pt idx="139035">
                  <c:v>0.02</c:v>
                </c:pt>
                <c:pt idx="139036">
                  <c:v>0</c:v>
                </c:pt>
                <c:pt idx="139037">
                  <c:v>-0.01</c:v>
                </c:pt>
                <c:pt idx="139038">
                  <c:v>0.01</c:v>
                </c:pt>
                <c:pt idx="139039">
                  <c:v>0</c:v>
                </c:pt>
                <c:pt idx="139040">
                  <c:v>0</c:v>
                </c:pt>
                <c:pt idx="139041">
                  <c:v>0.02</c:v>
                </c:pt>
                <c:pt idx="139042">
                  <c:v>-0.01</c:v>
                </c:pt>
                <c:pt idx="139043">
                  <c:v>0</c:v>
                </c:pt>
                <c:pt idx="139044">
                  <c:v>-0.03</c:v>
                </c:pt>
                <c:pt idx="139045">
                  <c:v>0.02</c:v>
                </c:pt>
                <c:pt idx="139046">
                  <c:v>0</c:v>
                </c:pt>
                <c:pt idx="139047">
                  <c:v>0</c:v>
                </c:pt>
                <c:pt idx="139048">
                  <c:v>0.01</c:v>
                </c:pt>
                <c:pt idx="139049">
                  <c:v>0</c:v>
                </c:pt>
                <c:pt idx="139050">
                  <c:v>0</c:v>
                </c:pt>
                <c:pt idx="139051">
                  <c:v>-0.01</c:v>
                </c:pt>
                <c:pt idx="139052">
                  <c:v>-0.01</c:v>
                </c:pt>
                <c:pt idx="139053">
                  <c:v>0</c:v>
                </c:pt>
                <c:pt idx="139054">
                  <c:v>0</c:v>
                </c:pt>
                <c:pt idx="139055">
                  <c:v>0</c:v>
                </c:pt>
                <c:pt idx="139056">
                  <c:v>0</c:v>
                </c:pt>
                <c:pt idx="139057">
                  <c:v>0</c:v>
                </c:pt>
                <c:pt idx="139058">
                  <c:v>0.02</c:v>
                </c:pt>
                <c:pt idx="139059">
                  <c:v>0.02</c:v>
                </c:pt>
                <c:pt idx="139060">
                  <c:v>0.02</c:v>
                </c:pt>
                <c:pt idx="139061">
                  <c:v>0.02</c:v>
                </c:pt>
                <c:pt idx="139062">
                  <c:v>0</c:v>
                </c:pt>
                <c:pt idx="139063">
                  <c:v>0</c:v>
                </c:pt>
                <c:pt idx="139064">
                  <c:v>0.04</c:v>
                </c:pt>
                <c:pt idx="139065">
                  <c:v>0.02</c:v>
                </c:pt>
                <c:pt idx="139066">
                  <c:v>0.02</c:v>
                </c:pt>
                <c:pt idx="139067">
                  <c:v>0.02</c:v>
                </c:pt>
                <c:pt idx="139068">
                  <c:v>0.01</c:v>
                </c:pt>
                <c:pt idx="139069">
                  <c:v>0.02</c:v>
                </c:pt>
                <c:pt idx="139070">
                  <c:v>0.02</c:v>
                </c:pt>
                <c:pt idx="139071">
                  <c:v>0.01</c:v>
                </c:pt>
                <c:pt idx="139072">
                  <c:v>0.02</c:v>
                </c:pt>
                <c:pt idx="139073">
                  <c:v>0.01</c:v>
                </c:pt>
                <c:pt idx="139074">
                  <c:v>0</c:v>
                </c:pt>
                <c:pt idx="139075">
                  <c:v>0</c:v>
                </c:pt>
                <c:pt idx="139076">
                  <c:v>0</c:v>
                </c:pt>
                <c:pt idx="139077">
                  <c:v>0.01</c:v>
                </c:pt>
                <c:pt idx="139078">
                  <c:v>0</c:v>
                </c:pt>
                <c:pt idx="139079">
                  <c:v>0</c:v>
                </c:pt>
                <c:pt idx="139080">
                  <c:v>-0.03</c:v>
                </c:pt>
                <c:pt idx="139081">
                  <c:v>0</c:v>
                </c:pt>
                <c:pt idx="139082">
                  <c:v>0.01</c:v>
                </c:pt>
                <c:pt idx="139083">
                  <c:v>-0.01</c:v>
                </c:pt>
                <c:pt idx="139084">
                  <c:v>-0.01</c:v>
                </c:pt>
                <c:pt idx="139085">
                  <c:v>0.02</c:v>
                </c:pt>
                <c:pt idx="139086">
                  <c:v>0</c:v>
                </c:pt>
                <c:pt idx="139087">
                  <c:v>0.02</c:v>
                </c:pt>
                <c:pt idx="139088">
                  <c:v>0</c:v>
                </c:pt>
                <c:pt idx="139089">
                  <c:v>0</c:v>
                </c:pt>
                <c:pt idx="139090">
                  <c:v>0</c:v>
                </c:pt>
                <c:pt idx="139091">
                  <c:v>0.03</c:v>
                </c:pt>
                <c:pt idx="139092">
                  <c:v>0.02</c:v>
                </c:pt>
                <c:pt idx="139093">
                  <c:v>0.01</c:v>
                </c:pt>
                <c:pt idx="139094">
                  <c:v>0.01</c:v>
                </c:pt>
                <c:pt idx="139095">
                  <c:v>0.01</c:v>
                </c:pt>
                <c:pt idx="139096">
                  <c:v>0.02</c:v>
                </c:pt>
                <c:pt idx="139097">
                  <c:v>0</c:v>
                </c:pt>
                <c:pt idx="139098">
                  <c:v>0.02</c:v>
                </c:pt>
                <c:pt idx="139099">
                  <c:v>0.02</c:v>
                </c:pt>
                <c:pt idx="139100">
                  <c:v>0</c:v>
                </c:pt>
                <c:pt idx="139101">
                  <c:v>0.03</c:v>
                </c:pt>
                <c:pt idx="139102">
                  <c:v>0.02</c:v>
                </c:pt>
                <c:pt idx="139103">
                  <c:v>0.02</c:v>
                </c:pt>
                <c:pt idx="139104">
                  <c:v>0.02</c:v>
                </c:pt>
                <c:pt idx="139105">
                  <c:v>0</c:v>
                </c:pt>
                <c:pt idx="139106">
                  <c:v>0.02</c:v>
                </c:pt>
                <c:pt idx="139107">
                  <c:v>0</c:v>
                </c:pt>
                <c:pt idx="139108">
                  <c:v>0.02</c:v>
                </c:pt>
                <c:pt idx="139109">
                  <c:v>0.01</c:v>
                </c:pt>
                <c:pt idx="139110">
                  <c:v>0.02</c:v>
                </c:pt>
                <c:pt idx="139111">
                  <c:v>0</c:v>
                </c:pt>
                <c:pt idx="139112">
                  <c:v>0</c:v>
                </c:pt>
                <c:pt idx="139113">
                  <c:v>0.01</c:v>
                </c:pt>
                <c:pt idx="139114">
                  <c:v>0.02</c:v>
                </c:pt>
                <c:pt idx="139115">
                  <c:v>0.02</c:v>
                </c:pt>
                <c:pt idx="139116">
                  <c:v>0.03</c:v>
                </c:pt>
                <c:pt idx="139117">
                  <c:v>0.02</c:v>
                </c:pt>
                <c:pt idx="139118">
                  <c:v>0.02</c:v>
                </c:pt>
                <c:pt idx="139119">
                  <c:v>0.02</c:v>
                </c:pt>
                <c:pt idx="139120">
                  <c:v>0.02</c:v>
                </c:pt>
                <c:pt idx="139121">
                  <c:v>0.03</c:v>
                </c:pt>
                <c:pt idx="139122">
                  <c:v>0.01</c:v>
                </c:pt>
                <c:pt idx="139123">
                  <c:v>0.03</c:v>
                </c:pt>
                <c:pt idx="139124">
                  <c:v>0.03</c:v>
                </c:pt>
                <c:pt idx="139125">
                  <c:v>0.02</c:v>
                </c:pt>
                <c:pt idx="139126">
                  <c:v>0.03</c:v>
                </c:pt>
                <c:pt idx="139127">
                  <c:v>0.05</c:v>
                </c:pt>
                <c:pt idx="139128">
                  <c:v>0.02</c:v>
                </c:pt>
                <c:pt idx="139129">
                  <c:v>0.04</c:v>
                </c:pt>
                <c:pt idx="139130">
                  <c:v>0.05</c:v>
                </c:pt>
                <c:pt idx="139131">
                  <c:v>0.03</c:v>
                </c:pt>
                <c:pt idx="139132">
                  <c:v>0.05</c:v>
                </c:pt>
                <c:pt idx="139133">
                  <c:v>0.05</c:v>
                </c:pt>
                <c:pt idx="139134">
                  <c:v>0.03</c:v>
                </c:pt>
                <c:pt idx="139135">
                  <c:v>0.02</c:v>
                </c:pt>
                <c:pt idx="139136">
                  <c:v>0.04</c:v>
                </c:pt>
                <c:pt idx="139137">
                  <c:v>0.04</c:v>
                </c:pt>
                <c:pt idx="139138">
                  <c:v>0.04</c:v>
                </c:pt>
                <c:pt idx="139139">
                  <c:v>0.03</c:v>
                </c:pt>
                <c:pt idx="139140">
                  <c:v>0.04</c:v>
                </c:pt>
                <c:pt idx="139141">
                  <c:v>0.04</c:v>
                </c:pt>
                <c:pt idx="139142">
                  <c:v>0.05</c:v>
                </c:pt>
                <c:pt idx="139143">
                  <c:v>0.05</c:v>
                </c:pt>
                <c:pt idx="139144">
                  <c:v>0.05</c:v>
                </c:pt>
                <c:pt idx="139145">
                  <c:v>0.04</c:v>
                </c:pt>
                <c:pt idx="139146">
                  <c:v>0.04</c:v>
                </c:pt>
                <c:pt idx="139147">
                  <c:v>0.04</c:v>
                </c:pt>
                <c:pt idx="139148">
                  <c:v>0.02</c:v>
                </c:pt>
                <c:pt idx="139149">
                  <c:v>0.05</c:v>
                </c:pt>
                <c:pt idx="139150">
                  <c:v>0.04</c:v>
                </c:pt>
                <c:pt idx="139151">
                  <c:v>0.05</c:v>
                </c:pt>
                <c:pt idx="139152">
                  <c:v>0</c:v>
                </c:pt>
                <c:pt idx="139153">
                  <c:v>0.04</c:v>
                </c:pt>
                <c:pt idx="139154">
                  <c:v>0.06</c:v>
                </c:pt>
                <c:pt idx="139155">
                  <c:v>0.04</c:v>
                </c:pt>
                <c:pt idx="139156">
                  <c:v>0.04</c:v>
                </c:pt>
                <c:pt idx="139157">
                  <c:v>0.02</c:v>
                </c:pt>
                <c:pt idx="139158">
                  <c:v>0.04</c:v>
                </c:pt>
                <c:pt idx="139159">
                  <c:v>0.04</c:v>
                </c:pt>
                <c:pt idx="139160">
                  <c:v>0.03</c:v>
                </c:pt>
                <c:pt idx="139161">
                  <c:v>0.04</c:v>
                </c:pt>
                <c:pt idx="139162">
                  <c:v>0.04</c:v>
                </c:pt>
                <c:pt idx="139163">
                  <c:v>0.03</c:v>
                </c:pt>
                <c:pt idx="139164">
                  <c:v>0.04</c:v>
                </c:pt>
                <c:pt idx="139165">
                  <c:v>0.03</c:v>
                </c:pt>
                <c:pt idx="139166">
                  <c:v>0.05</c:v>
                </c:pt>
                <c:pt idx="139167">
                  <c:v>0.04</c:v>
                </c:pt>
                <c:pt idx="139168">
                  <c:v>0.02</c:v>
                </c:pt>
                <c:pt idx="139169">
                  <c:v>0.04</c:v>
                </c:pt>
                <c:pt idx="139170">
                  <c:v>0.03</c:v>
                </c:pt>
                <c:pt idx="139171">
                  <c:v>0.03</c:v>
                </c:pt>
                <c:pt idx="139172">
                  <c:v>0.04</c:v>
                </c:pt>
                <c:pt idx="139173">
                  <c:v>0.04</c:v>
                </c:pt>
                <c:pt idx="139174">
                  <c:v>0.05</c:v>
                </c:pt>
                <c:pt idx="139175">
                  <c:v>0.04</c:v>
                </c:pt>
                <c:pt idx="139176">
                  <c:v>0.05</c:v>
                </c:pt>
                <c:pt idx="139177">
                  <c:v>0.02</c:v>
                </c:pt>
                <c:pt idx="139178">
                  <c:v>0.04</c:v>
                </c:pt>
                <c:pt idx="139179">
                  <c:v>0.04</c:v>
                </c:pt>
                <c:pt idx="139180">
                  <c:v>0.02</c:v>
                </c:pt>
                <c:pt idx="139181">
                  <c:v>0.05</c:v>
                </c:pt>
                <c:pt idx="139182">
                  <c:v>7.0000000000000007E-2</c:v>
                </c:pt>
                <c:pt idx="139183">
                  <c:v>0.04</c:v>
                </c:pt>
                <c:pt idx="139184">
                  <c:v>0.04</c:v>
                </c:pt>
                <c:pt idx="139185">
                  <c:v>0.04</c:v>
                </c:pt>
                <c:pt idx="139186">
                  <c:v>0.04</c:v>
                </c:pt>
                <c:pt idx="139187">
                  <c:v>0.05</c:v>
                </c:pt>
                <c:pt idx="139188">
                  <c:v>0.04</c:v>
                </c:pt>
                <c:pt idx="139189">
                  <c:v>0.02</c:v>
                </c:pt>
                <c:pt idx="139190">
                  <c:v>0.02</c:v>
                </c:pt>
                <c:pt idx="139191">
                  <c:v>0.03</c:v>
                </c:pt>
                <c:pt idx="139192">
                  <c:v>0.02</c:v>
                </c:pt>
                <c:pt idx="139193">
                  <c:v>0.03</c:v>
                </c:pt>
                <c:pt idx="139194">
                  <c:v>0.04</c:v>
                </c:pt>
                <c:pt idx="139195">
                  <c:v>0.04</c:v>
                </c:pt>
                <c:pt idx="139196">
                  <c:v>0.04</c:v>
                </c:pt>
                <c:pt idx="139197">
                  <c:v>0.04</c:v>
                </c:pt>
                <c:pt idx="139198">
                  <c:v>0.02</c:v>
                </c:pt>
                <c:pt idx="139199">
                  <c:v>0.05</c:v>
                </c:pt>
                <c:pt idx="139200">
                  <c:v>0.04</c:v>
                </c:pt>
                <c:pt idx="139201">
                  <c:v>0.04</c:v>
                </c:pt>
                <c:pt idx="139202">
                  <c:v>0.04</c:v>
                </c:pt>
                <c:pt idx="139203">
                  <c:v>0.04</c:v>
                </c:pt>
                <c:pt idx="139204">
                  <c:v>0.05</c:v>
                </c:pt>
                <c:pt idx="139205">
                  <c:v>0.05</c:v>
                </c:pt>
                <c:pt idx="139206">
                  <c:v>0.05</c:v>
                </c:pt>
                <c:pt idx="139207">
                  <c:v>0.05</c:v>
                </c:pt>
                <c:pt idx="139208">
                  <c:v>0.05</c:v>
                </c:pt>
                <c:pt idx="139209">
                  <c:v>0.02</c:v>
                </c:pt>
                <c:pt idx="139210">
                  <c:v>0.05</c:v>
                </c:pt>
                <c:pt idx="139211">
                  <c:v>7.0000000000000007E-2</c:v>
                </c:pt>
                <c:pt idx="139212">
                  <c:v>0.04</c:v>
                </c:pt>
                <c:pt idx="139213">
                  <c:v>0.05</c:v>
                </c:pt>
                <c:pt idx="139214">
                  <c:v>0.04</c:v>
                </c:pt>
                <c:pt idx="139215">
                  <c:v>0.04</c:v>
                </c:pt>
                <c:pt idx="139216">
                  <c:v>0.05</c:v>
                </c:pt>
                <c:pt idx="139217">
                  <c:v>0.06</c:v>
                </c:pt>
                <c:pt idx="139218">
                  <c:v>0.05</c:v>
                </c:pt>
                <c:pt idx="139219">
                  <c:v>0.05</c:v>
                </c:pt>
                <c:pt idx="139220">
                  <c:v>0.05</c:v>
                </c:pt>
                <c:pt idx="139221">
                  <c:v>7.0000000000000007E-2</c:v>
                </c:pt>
                <c:pt idx="139222">
                  <c:v>0.06</c:v>
                </c:pt>
                <c:pt idx="139223">
                  <c:v>0.05</c:v>
                </c:pt>
                <c:pt idx="139224">
                  <c:v>0.06</c:v>
                </c:pt>
                <c:pt idx="139225">
                  <c:v>0.06</c:v>
                </c:pt>
                <c:pt idx="139226">
                  <c:v>0.05</c:v>
                </c:pt>
                <c:pt idx="139227">
                  <c:v>0.04</c:v>
                </c:pt>
                <c:pt idx="139228">
                  <c:v>0.05</c:v>
                </c:pt>
                <c:pt idx="139229">
                  <c:v>0.05</c:v>
                </c:pt>
                <c:pt idx="139230">
                  <c:v>0.05</c:v>
                </c:pt>
                <c:pt idx="139231">
                  <c:v>0.06</c:v>
                </c:pt>
                <c:pt idx="139232">
                  <c:v>0.05</c:v>
                </c:pt>
                <c:pt idx="139233">
                  <c:v>0.02</c:v>
                </c:pt>
                <c:pt idx="139234">
                  <c:v>0.05</c:v>
                </c:pt>
                <c:pt idx="139235">
                  <c:v>0.02</c:v>
                </c:pt>
                <c:pt idx="139236">
                  <c:v>0.04</c:v>
                </c:pt>
                <c:pt idx="139237">
                  <c:v>0.04</c:v>
                </c:pt>
                <c:pt idx="139238">
                  <c:v>0.05</c:v>
                </c:pt>
                <c:pt idx="139239">
                  <c:v>0.04</c:v>
                </c:pt>
                <c:pt idx="139240">
                  <c:v>0.05</c:v>
                </c:pt>
                <c:pt idx="139241">
                  <c:v>7.0000000000000007E-2</c:v>
                </c:pt>
                <c:pt idx="139242">
                  <c:v>7.0000000000000007E-2</c:v>
                </c:pt>
                <c:pt idx="139243">
                  <c:v>0.06</c:v>
                </c:pt>
                <c:pt idx="139244">
                  <c:v>0.05</c:v>
                </c:pt>
                <c:pt idx="139245">
                  <c:v>0.04</c:v>
                </c:pt>
                <c:pt idx="139246">
                  <c:v>0.05</c:v>
                </c:pt>
                <c:pt idx="139247">
                  <c:v>0.08</c:v>
                </c:pt>
                <c:pt idx="139248">
                  <c:v>0.05</c:v>
                </c:pt>
                <c:pt idx="139249">
                  <c:v>0.06</c:v>
                </c:pt>
                <c:pt idx="139250">
                  <c:v>0.06</c:v>
                </c:pt>
                <c:pt idx="139251">
                  <c:v>0.08</c:v>
                </c:pt>
                <c:pt idx="139252">
                  <c:v>0.08</c:v>
                </c:pt>
                <c:pt idx="139253">
                  <c:v>0.05</c:v>
                </c:pt>
                <c:pt idx="139254">
                  <c:v>0.05</c:v>
                </c:pt>
                <c:pt idx="139255">
                  <c:v>0.05</c:v>
                </c:pt>
                <c:pt idx="139256">
                  <c:v>0.03</c:v>
                </c:pt>
                <c:pt idx="139257">
                  <c:v>0.05</c:v>
                </c:pt>
                <c:pt idx="139258">
                  <c:v>0.04</c:v>
                </c:pt>
                <c:pt idx="139259">
                  <c:v>0.04</c:v>
                </c:pt>
                <c:pt idx="139260">
                  <c:v>0.05</c:v>
                </c:pt>
                <c:pt idx="139261">
                  <c:v>0.05</c:v>
                </c:pt>
                <c:pt idx="139262">
                  <c:v>0.08</c:v>
                </c:pt>
                <c:pt idx="139263">
                  <c:v>0.06</c:v>
                </c:pt>
                <c:pt idx="139264">
                  <c:v>0.04</c:v>
                </c:pt>
                <c:pt idx="139265">
                  <c:v>0.04</c:v>
                </c:pt>
                <c:pt idx="139266">
                  <c:v>0.03</c:v>
                </c:pt>
                <c:pt idx="139267">
                  <c:v>7.0000000000000007E-2</c:v>
                </c:pt>
                <c:pt idx="139268">
                  <c:v>0.05</c:v>
                </c:pt>
                <c:pt idx="139269">
                  <c:v>7.0000000000000007E-2</c:v>
                </c:pt>
                <c:pt idx="139270">
                  <c:v>0.06</c:v>
                </c:pt>
                <c:pt idx="139271">
                  <c:v>7.0000000000000007E-2</c:v>
                </c:pt>
                <c:pt idx="139272">
                  <c:v>0.05</c:v>
                </c:pt>
                <c:pt idx="139273">
                  <c:v>0.05</c:v>
                </c:pt>
                <c:pt idx="139274">
                  <c:v>0.03</c:v>
                </c:pt>
                <c:pt idx="139275">
                  <c:v>0.04</c:v>
                </c:pt>
                <c:pt idx="139276">
                  <c:v>0.04</c:v>
                </c:pt>
                <c:pt idx="139277">
                  <c:v>0.04</c:v>
                </c:pt>
                <c:pt idx="139278">
                  <c:v>0</c:v>
                </c:pt>
                <c:pt idx="139279">
                  <c:v>0.02</c:v>
                </c:pt>
                <c:pt idx="139280">
                  <c:v>0.04</c:v>
                </c:pt>
                <c:pt idx="139281">
                  <c:v>0.05</c:v>
                </c:pt>
                <c:pt idx="139282">
                  <c:v>0.05</c:v>
                </c:pt>
                <c:pt idx="139283">
                  <c:v>0.04</c:v>
                </c:pt>
                <c:pt idx="139284">
                  <c:v>7.0000000000000007E-2</c:v>
                </c:pt>
                <c:pt idx="139285">
                  <c:v>0.03</c:v>
                </c:pt>
                <c:pt idx="139286">
                  <c:v>0.02</c:v>
                </c:pt>
                <c:pt idx="139287">
                  <c:v>0.04</c:v>
                </c:pt>
                <c:pt idx="139288">
                  <c:v>0.04</c:v>
                </c:pt>
                <c:pt idx="139289">
                  <c:v>0.05</c:v>
                </c:pt>
                <c:pt idx="139290">
                  <c:v>0.06</c:v>
                </c:pt>
                <c:pt idx="139291">
                  <c:v>0.05</c:v>
                </c:pt>
                <c:pt idx="139292">
                  <c:v>0.05</c:v>
                </c:pt>
                <c:pt idx="139293">
                  <c:v>0.05</c:v>
                </c:pt>
                <c:pt idx="139294">
                  <c:v>0.05</c:v>
                </c:pt>
                <c:pt idx="139295">
                  <c:v>0.04</c:v>
                </c:pt>
                <c:pt idx="139296">
                  <c:v>0.04</c:v>
                </c:pt>
                <c:pt idx="139297">
                  <c:v>0.03</c:v>
                </c:pt>
                <c:pt idx="139298">
                  <c:v>0.04</c:v>
                </c:pt>
                <c:pt idx="139299">
                  <c:v>0</c:v>
                </c:pt>
                <c:pt idx="139300">
                  <c:v>0.01</c:v>
                </c:pt>
                <c:pt idx="139301">
                  <c:v>0.03</c:v>
                </c:pt>
                <c:pt idx="139302">
                  <c:v>0.04</c:v>
                </c:pt>
                <c:pt idx="139303">
                  <c:v>0.04</c:v>
                </c:pt>
                <c:pt idx="139304">
                  <c:v>0.04</c:v>
                </c:pt>
                <c:pt idx="139305">
                  <c:v>0.04</c:v>
                </c:pt>
                <c:pt idx="139306">
                  <c:v>0.05</c:v>
                </c:pt>
                <c:pt idx="139307">
                  <c:v>0.04</c:v>
                </c:pt>
                <c:pt idx="139308">
                  <c:v>0.06</c:v>
                </c:pt>
                <c:pt idx="139309">
                  <c:v>0.05</c:v>
                </c:pt>
                <c:pt idx="139310">
                  <c:v>0.04</c:v>
                </c:pt>
                <c:pt idx="139311">
                  <c:v>0.06</c:v>
                </c:pt>
                <c:pt idx="139312">
                  <c:v>0.06</c:v>
                </c:pt>
                <c:pt idx="139313">
                  <c:v>0.06</c:v>
                </c:pt>
                <c:pt idx="139314">
                  <c:v>0.06</c:v>
                </c:pt>
                <c:pt idx="139315">
                  <c:v>0.03</c:v>
                </c:pt>
                <c:pt idx="139316">
                  <c:v>0.05</c:v>
                </c:pt>
                <c:pt idx="139317">
                  <c:v>0.05</c:v>
                </c:pt>
                <c:pt idx="139318">
                  <c:v>0.05</c:v>
                </c:pt>
                <c:pt idx="139319">
                  <c:v>0.04</c:v>
                </c:pt>
                <c:pt idx="139320">
                  <c:v>0.04</c:v>
                </c:pt>
                <c:pt idx="139321">
                  <c:v>0.05</c:v>
                </c:pt>
                <c:pt idx="139322">
                  <c:v>0.05</c:v>
                </c:pt>
                <c:pt idx="139323">
                  <c:v>0.05</c:v>
                </c:pt>
                <c:pt idx="139324">
                  <c:v>0.04</c:v>
                </c:pt>
                <c:pt idx="139325">
                  <c:v>0.02</c:v>
                </c:pt>
                <c:pt idx="139326">
                  <c:v>0.05</c:v>
                </c:pt>
                <c:pt idx="139327">
                  <c:v>0.05</c:v>
                </c:pt>
                <c:pt idx="139328">
                  <c:v>0.02</c:v>
                </c:pt>
                <c:pt idx="139329">
                  <c:v>0.03</c:v>
                </c:pt>
                <c:pt idx="139330">
                  <c:v>0.04</c:v>
                </c:pt>
                <c:pt idx="139331">
                  <c:v>0.02</c:v>
                </c:pt>
                <c:pt idx="139332">
                  <c:v>0.01</c:v>
                </c:pt>
                <c:pt idx="139333">
                  <c:v>0.01</c:v>
                </c:pt>
                <c:pt idx="139334">
                  <c:v>0.01</c:v>
                </c:pt>
                <c:pt idx="139335">
                  <c:v>0.03</c:v>
                </c:pt>
                <c:pt idx="139336">
                  <c:v>0.01</c:v>
                </c:pt>
                <c:pt idx="139337">
                  <c:v>0.02</c:v>
                </c:pt>
                <c:pt idx="139338">
                  <c:v>0.01</c:v>
                </c:pt>
                <c:pt idx="139339">
                  <c:v>0.04</c:v>
                </c:pt>
                <c:pt idx="139340">
                  <c:v>0.02</c:v>
                </c:pt>
                <c:pt idx="139341">
                  <c:v>0.02</c:v>
                </c:pt>
                <c:pt idx="139342">
                  <c:v>0.02</c:v>
                </c:pt>
                <c:pt idx="139343">
                  <c:v>0.02</c:v>
                </c:pt>
                <c:pt idx="139344">
                  <c:v>0.03</c:v>
                </c:pt>
                <c:pt idx="139345">
                  <c:v>0.02</c:v>
                </c:pt>
                <c:pt idx="139346">
                  <c:v>0.04</c:v>
                </c:pt>
                <c:pt idx="139347">
                  <c:v>0.02</c:v>
                </c:pt>
                <c:pt idx="139348">
                  <c:v>0.02</c:v>
                </c:pt>
                <c:pt idx="139349">
                  <c:v>0.02</c:v>
                </c:pt>
                <c:pt idx="139350">
                  <c:v>0.02</c:v>
                </c:pt>
                <c:pt idx="139351">
                  <c:v>0.02</c:v>
                </c:pt>
                <c:pt idx="139352">
                  <c:v>0.03</c:v>
                </c:pt>
                <c:pt idx="139353">
                  <c:v>0.03</c:v>
                </c:pt>
                <c:pt idx="139354">
                  <c:v>0.02</c:v>
                </c:pt>
                <c:pt idx="139355">
                  <c:v>0.04</c:v>
                </c:pt>
                <c:pt idx="139356">
                  <c:v>0</c:v>
                </c:pt>
                <c:pt idx="139357">
                  <c:v>0.02</c:v>
                </c:pt>
                <c:pt idx="139358">
                  <c:v>0.03</c:v>
                </c:pt>
                <c:pt idx="139359">
                  <c:v>0.02</c:v>
                </c:pt>
                <c:pt idx="139360">
                  <c:v>0.02</c:v>
                </c:pt>
                <c:pt idx="139361">
                  <c:v>0</c:v>
                </c:pt>
                <c:pt idx="139362">
                  <c:v>0.02</c:v>
                </c:pt>
                <c:pt idx="139363">
                  <c:v>0.02</c:v>
                </c:pt>
                <c:pt idx="139364">
                  <c:v>0.02</c:v>
                </c:pt>
                <c:pt idx="139365">
                  <c:v>0.01</c:v>
                </c:pt>
                <c:pt idx="139366">
                  <c:v>0.02</c:v>
                </c:pt>
                <c:pt idx="139367">
                  <c:v>0.04</c:v>
                </c:pt>
                <c:pt idx="139368">
                  <c:v>0.02</c:v>
                </c:pt>
                <c:pt idx="139369">
                  <c:v>0</c:v>
                </c:pt>
                <c:pt idx="139370">
                  <c:v>0.04</c:v>
                </c:pt>
                <c:pt idx="139371">
                  <c:v>0.02</c:v>
                </c:pt>
                <c:pt idx="139372">
                  <c:v>0</c:v>
                </c:pt>
                <c:pt idx="139373">
                  <c:v>0.01</c:v>
                </c:pt>
                <c:pt idx="139374">
                  <c:v>0.04</c:v>
                </c:pt>
                <c:pt idx="139375">
                  <c:v>0</c:v>
                </c:pt>
                <c:pt idx="139376">
                  <c:v>0.02</c:v>
                </c:pt>
                <c:pt idx="139377">
                  <c:v>0.04</c:v>
                </c:pt>
                <c:pt idx="139378">
                  <c:v>0.02</c:v>
                </c:pt>
                <c:pt idx="139379">
                  <c:v>0.03</c:v>
                </c:pt>
                <c:pt idx="139380">
                  <c:v>0.03</c:v>
                </c:pt>
                <c:pt idx="139381">
                  <c:v>0.02</c:v>
                </c:pt>
                <c:pt idx="139382">
                  <c:v>0.02</c:v>
                </c:pt>
                <c:pt idx="139383">
                  <c:v>0.02</c:v>
                </c:pt>
                <c:pt idx="139384">
                  <c:v>0.04</c:v>
                </c:pt>
                <c:pt idx="139385">
                  <c:v>0.03</c:v>
                </c:pt>
                <c:pt idx="139386">
                  <c:v>0.02</c:v>
                </c:pt>
                <c:pt idx="139387">
                  <c:v>0.02</c:v>
                </c:pt>
                <c:pt idx="139388">
                  <c:v>0.02</c:v>
                </c:pt>
                <c:pt idx="139389">
                  <c:v>0.01</c:v>
                </c:pt>
                <c:pt idx="139390">
                  <c:v>0.03</c:v>
                </c:pt>
                <c:pt idx="139391">
                  <c:v>0.02</c:v>
                </c:pt>
                <c:pt idx="139392">
                  <c:v>0.02</c:v>
                </c:pt>
                <c:pt idx="139393">
                  <c:v>0.02</c:v>
                </c:pt>
                <c:pt idx="139394">
                  <c:v>0.02</c:v>
                </c:pt>
                <c:pt idx="139395">
                  <c:v>0.05</c:v>
                </c:pt>
                <c:pt idx="139396">
                  <c:v>0.03</c:v>
                </c:pt>
                <c:pt idx="139397">
                  <c:v>0.01</c:v>
                </c:pt>
                <c:pt idx="139398">
                  <c:v>0.02</c:v>
                </c:pt>
                <c:pt idx="139399">
                  <c:v>0.03</c:v>
                </c:pt>
                <c:pt idx="139400">
                  <c:v>0.04</c:v>
                </c:pt>
                <c:pt idx="139401">
                  <c:v>0.01</c:v>
                </c:pt>
                <c:pt idx="139402">
                  <c:v>0.01</c:v>
                </c:pt>
                <c:pt idx="139403">
                  <c:v>0.02</c:v>
                </c:pt>
                <c:pt idx="139404">
                  <c:v>0.04</c:v>
                </c:pt>
                <c:pt idx="139405">
                  <c:v>0.03</c:v>
                </c:pt>
                <c:pt idx="139406">
                  <c:v>0.03</c:v>
                </c:pt>
                <c:pt idx="139407">
                  <c:v>0.02</c:v>
                </c:pt>
                <c:pt idx="139408">
                  <c:v>0.01</c:v>
                </c:pt>
                <c:pt idx="139409">
                  <c:v>0.03</c:v>
                </c:pt>
                <c:pt idx="139410">
                  <c:v>0.02</c:v>
                </c:pt>
                <c:pt idx="139411">
                  <c:v>0.01</c:v>
                </c:pt>
                <c:pt idx="139412">
                  <c:v>0</c:v>
                </c:pt>
                <c:pt idx="139413">
                  <c:v>0.02</c:v>
                </c:pt>
                <c:pt idx="139414">
                  <c:v>0.04</c:v>
                </c:pt>
                <c:pt idx="139415">
                  <c:v>0.01</c:v>
                </c:pt>
                <c:pt idx="139416">
                  <c:v>0.03</c:v>
                </c:pt>
                <c:pt idx="139417">
                  <c:v>0.02</c:v>
                </c:pt>
                <c:pt idx="139418">
                  <c:v>0.02</c:v>
                </c:pt>
                <c:pt idx="139419">
                  <c:v>0.02</c:v>
                </c:pt>
                <c:pt idx="139420">
                  <c:v>0.01</c:v>
                </c:pt>
                <c:pt idx="139421">
                  <c:v>0.01</c:v>
                </c:pt>
                <c:pt idx="139422">
                  <c:v>0.02</c:v>
                </c:pt>
                <c:pt idx="139423">
                  <c:v>0.02</c:v>
                </c:pt>
                <c:pt idx="139424">
                  <c:v>0.03</c:v>
                </c:pt>
                <c:pt idx="139425">
                  <c:v>0.03</c:v>
                </c:pt>
                <c:pt idx="139426">
                  <c:v>0.03</c:v>
                </c:pt>
                <c:pt idx="139427">
                  <c:v>0.01</c:v>
                </c:pt>
                <c:pt idx="139428">
                  <c:v>0.02</c:v>
                </c:pt>
                <c:pt idx="139429">
                  <c:v>0</c:v>
                </c:pt>
                <c:pt idx="139430">
                  <c:v>0.02</c:v>
                </c:pt>
                <c:pt idx="139431">
                  <c:v>0.03</c:v>
                </c:pt>
                <c:pt idx="139432">
                  <c:v>0.03</c:v>
                </c:pt>
                <c:pt idx="139433">
                  <c:v>0.04</c:v>
                </c:pt>
                <c:pt idx="139434">
                  <c:v>0</c:v>
                </c:pt>
                <c:pt idx="139435">
                  <c:v>0.03</c:v>
                </c:pt>
                <c:pt idx="139436">
                  <c:v>0.02</c:v>
                </c:pt>
                <c:pt idx="139437">
                  <c:v>0.02</c:v>
                </c:pt>
                <c:pt idx="139438">
                  <c:v>0.04</c:v>
                </c:pt>
                <c:pt idx="139439">
                  <c:v>0</c:v>
                </c:pt>
                <c:pt idx="139440">
                  <c:v>0.01</c:v>
                </c:pt>
                <c:pt idx="139441">
                  <c:v>0.01</c:v>
                </c:pt>
                <c:pt idx="139442">
                  <c:v>0.02</c:v>
                </c:pt>
                <c:pt idx="139443">
                  <c:v>0.02</c:v>
                </c:pt>
                <c:pt idx="139444">
                  <c:v>0</c:v>
                </c:pt>
                <c:pt idx="139445">
                  <c:v>0.02</c:v>
                </c:pt>
                <c:pt idx="139446">
                  <c:v>0.04</c:v>
                </c:pt>
                <c:pt idx="139447">
                  <c:v>0.02</c:v>
                </c:pt>
                <c:pt idx="139448">
                  <c:v>0</c:v>
                </c:pt>
                <c:pt idx="139449">
                  <c:v>0.01</c:v>
                </c:pt>
                <c:pt idx="139450">
                  <c:v>0.02</c:v>
                </c:pt>
                <c:pt idx="139451">
                  <c:v>0.01</c:v>
                </c:pt>
                <c:pt idx="139452">
                  <c:v>0.03</c:v>
                </c:pt>
                <c:pt idx="139453">
                  <c:v>0.02</c:v>
                </c:pt>
                <c:pt idx="139454">
                  <c:v>0.02</c:v>
                </c:pt>
                <c:pt idx="139455">
                  <c:v>0.02</c:v>
                </c:pt>
                <c:pt idx="139456">
                  <c:v>0</c:v>
                </c:pt>
                <c:pt idx="139457">
                  <c:v>0.04</c:v>
                </c:pt>
                <c:pt idx="139458">
                  <c:v>0</c:v>
                </c:pt>
                <c:pt idx="139459">
                  <c:v>0.03</c:v>
                </c:pt>
                <c:pt idx="139460">
                  <c:v>0.02</c:v>
                </c:pt>
                <c:pt idx="139461">
                  <c:v>0</c:v>
                </c:pt>
                <c:pt idx="139462">
                  <c:v>0.02</c:v>
                </c:pt>
                <c:pt idx="139463">
                  <c:v>0.04</c:v>
                </c:pt>
                <c:pt idx="139464">
                  <c:v>0.02</c:v>
                </c:pt>
                <c:pt idx="139465">
                  <c:v>0.02</c:v>
                </c:pt>
                <c:pt idx="139466">
                  <c:v>0.03</c:v>
                </c:pt>
                <c:pt idx="139467">
                  <c:v>0</c:v>
                </c:pt>
                <c:pt idx="139468">
                  <c:v>0.03</c:v>
                </c:pt>
                <c:pt idx="139469">
                  <c:v>0.01</c:v>
                </c:pt>
                <c:pt idx="139470">
                  <c:v>0.02</c:v>
                </c:pt>
                <c:pt idx="139471">
                  <c:v>0.02</c:v>
                </c:pt>
                <c:pt idx="139472">
                  <c:v>0.01</c:v>
                </c:pt>
                <c:pt idx="139473">
                  <c:v>0.02</c:v>
                </c:pt>
                <c:pt idx="139474">
                  <c:v>0.01</c:v>
                </c:pt>
                <c:pt idx="139475">
                  <c:v>0</c:v>
                </c:pt>
                <c:pt idx="139476">
                  <c:v>0</c:v>
                </c:pt>
                <c:pt idx="139477">
                  <c:v>0.02</c:v>
                </c:pt>
                <c:pt idx="139478">
                  <c:v>0.02</c:v>
                </c:pt>
                <c:pt idx="139479">
                  <c:v>0</c:v>
                </c:pt>
                <c:pt idx="139480">
                  <c:v>0.01</c:v>
                </c:pt>
                <c:pt idx="139481">
                  <c:v>-0.01</c:v>
                </c:pt>
                <c:pt idx="139482">
                  <c:v>0</c:v>
                </c:pt>
                <c:pt idx="139483">
                  <c:v>0.02</c:v>
                </c:pt>
                <c:pt idx="139484">
                  <c:v>0.02</c:v>
                </c:pt>
                <c:pt idx="139485">
                  <c:v>0.01</c:v>
                </c:pt>
                <c:pt idx="139486">
                  <c:v>0</c:v>
                </c:pt>
                <c:pt idx="139487">
                  <c:v>0.02</c:v>
                </c:pt>
                <c:pt idx="139488">
                  <c:v>0</c:v>
                </c:pt>
                <c:pt idx="139489">
                  <c:v>-0.01</c:v>
                </c:pt>
                <c:pt idx="139490">
                  <c:v>0.02</c:v>
                </c:pt>
                <c:pt idx="139491">
                  <c:v>0</c:v>
                </c:pt>
                <c:pt idx="139492">
                  <c:v>0.01</c:v>
                </c:pt>
                <c:pt idx="139493">
                  <c:v>0.03</c:v>
                </c:pt>
                <c:pt idx="139494">
                  <c:v>0.02</c:v>
                </c:pt>
                <c:pt idx="139495">
                  <c:v>0.04</c:v>
                </c:pt>
                <c:pt idx="139496">
                  <c:v>0</c:v>
                </c:pt>
                <c:pt idx="139497">
                  <c:v>0.02</c:v>
                </c:pt>
                <c:pt idx="139498">
                  <c:v>0.01</c:v>
                </c:pt>
                <c:pt idx="139499">
                  <c:v>0.03</c:v>
                </c:pt>
                <c:pt idx="139500">
                  <c:v>0.02</c:v>
                </c:pt>
                <c:pt idx="139501">
                  <c:v>0</c:v>
                </c:pt>
                <c:pt idx="139502">
                  <c:v>0</c:v>
                </c:pt>
                <c:pt idx="139503">
                  <c:v>0.02</c:v>
                </c:pt>
                <c:pt idx="139504">
                  <c:v>0.02</c:v>
                </c:pt>
                <c:pt idx="139505">
                  <c:v>0.02</c:v>
                </c:pt>
                <c:pt idx="139506">
                  <c:v>0.01</c:v>
                </c:pt>
                <c:pt idx="139507">
                  <c:v>0.04</c:v>
                </c:pt>
                <c:pt idx="139508">
                  <c:v>0</c:v>
                </c:pt>
                <c:pt idx="139509">
                  <c:v>0.04</c:v>
                </c:pt>
                <c:pt idx="139510">
                  <c:v>0</c:v>
                </c:pt>
                <c:pt idx="139511">
                  <c:v>0.02</c:v>
                </c:pt>
                <c:pt idx="139512">
                  <c:v>0.01</c:v>
                </c:pt>
                <c:pt idx="139513">
                  <c:v>0.01</c:v>
                </c:pt>
                <c:pt idx="139514">
                  <c:v>0.02</c:v>
                </c:pt>
                <c:pt idx="139515">
                  <c:v>0.02</c:v>
                </c:pt>
                <c:pt idx="139516">
                  <c:v>0.02</c:v>
                </c:pt>
                <c:pt idx="139517">
                  <c:v>0.01</c:v>
                </c:pt>
                <c:pt idx="139518">
                  <c:v>-0.01</c:v>
                </c:pt>
                <c:pt idx="139519">
                  <c:v>0.01</c:v>
                </c:pt>
                <c:pt idx="139520">
                  <c:v>0.02</c:v>
                </c:pt>
                <c:pt idx="139521">
                  <c:v>0.04</c:v>
                </c:pt>
                <c:pt idx="139522">
                  <c:v>0.02</c:v>
                </c:pt>
                <c:pt idx="139523">
                  <c:v>0</c:v>
                </c:pt>
                <c:pt idx="139524">
                  <c:v>0.01</c:v>
                </c:pt>
                <c:pt idx="139525">
                  <c:v>0.02</c:v>
                </c:pt>
                <c:pt idx="139526">
                  <c:v>0.01</c:v>
                </c:pt>
                <c:pt idx="139527">
                  <c:v>0</c:v>
                </c:pt>
                <c:pt idx="139528">
                  <c:v>0.03</c:v>
                </c:pt>
                <c:pt idx="139529">
                  <c:v>0.03</c:v>
                </c:pt>
                <c:pt idx="139530">
                  <c:v>0.03</c:v>
                </c:pt>
                <c:pt idx="139531">
                  <c:v>0.02</c:v>
                </c:pt>
                <c:pt idx="139532">
                  <c:v>0.04</c:v>
                </c:pt>
                <c:pt idx="139533">
                  <c:v>0.02</c:v>
                </c:pt>
                <c:pt idx="139534">
                  <c:v>0.02</c:v>
                </c:pt>
                <c:pt idx="139535">
                  <c:v>0.03</c:v>
                </c:pt>
                <c:pt idx="139536">
                  <c:v>0.03</c:v>
                </c:pt>
                <c:pt idx="139537">
                  <c:v>0.05</c:v>
                </c:pt>
                <c:pt idx="139538">
                  <c:v>0</c:v>
                </c:pt>
                <c:pt idx="139539">
                  <c:v>0.04</c:v>
                </c:pt>
                <c:pt idx="139540">
                  <c:v>0.02</c:v>
                </c:pt>
                <c:pt idx="139541">
                  <c:v>0.03</c:v>
                </c:pt>
                <c:pt idx="139542">
                  <c:v>0.03</c:v>
                </c:pt>
                <c:pt idx="139543">
                  <c:v>0.04</c:v>
                </c:pt>
                <c:pt idx="139544">
                  <c:v>0.04</c:v>
                </c:pt>
                <c:pt idx="139545">
                  <c:v>0.01</c:v>
                </c:pt>
                <c:pt idx="139546">
                  <c:v>0.03</c:v>
                </c:pt>
                <c:pt idx="139547">
                  <c:v>0.04</c:v>
                </c:pt>
                <c:pt idx="139548">
                  <c:v>0.02</c:v>
                </c:pt>
                <c:pt idx="139549">
                  <c:v>0</c:v>
                </c:pt>
                <c:pt idx="139550">
                  <c:v>0.02</c:v>
                </c:pt>
                <c:pt idx="139551">
                  <c:v>0.01</c:v>
                </c:pt>
                <c:pt idx="139552">
                  <c:v>0.02</c:v>
                </c:pt>
                <c:pt idx="139553">
                  <c:v>0.01</c:v>
                </c:pt>
                <c:pt idx="139554">
                  <c:v>0.02</c:v>
                </c:pt>
                <c:pt idx="139555">
                  <c:v>0.02</c:v>
                </c:pt>
                <c:pt idx="139556">
                  <c:v>0.02</c:v>
                </c:pt>
                <c:pt idx="139557">
                  <c:v>0.02</c:v>
                </c:pt>
                <c:pt idx="139558">
                  <c:v>0.02</c:v>
                </c:pt>
                <c:pt idx="139559">
                  <c:v>0.01</c:v>
                </c:pt>
                <c:pt idx="139560">
                  <c:v>0.02</c:v>
                </c:pt>
                <c:pt idx="139561">
                  <c:v>0.02</c:v>
                </c:pt>
                <c:pt idx="139562">
                  <c:v>0.02</c:v>
                </c:pt>
                <c:pt idx="139563">
                  <c:v>0</c:v>
                </c:pt>
                <c:pt idx="139564">
                  <c:v>0.02</c:v>
                </c:pt>
                <c:pt idx="139565">
                  <c:v>0.03</c:v>
                </c:pt>
                <c:pt idx="139566">
                  <c:v>0.02</c:v>
                </c:pt>
                <c:pt idx="139567">
                  <c:v>0.02</c:v>
                </c:pt>
                <c:pt idx="139568">
                  <c:v>0.02</c:v>
                </c:pt>
                <c:pt idx="139569">
                  <c:v>0</c:v>
                </c:pt>
                <c:pt idx="139570">
                  <c:v>0.02</c:v>
                </c:pt>
                <c:pt idx="139571">
                  <c:v>0.02</c:v>
                </c:pt>
                <c:pt idx="139572">
                  <c:v>0.02</c:v>
                </c:pt>
                <c:pt idx="139573">
                  <c:v>0.03</c:v>
                </c:pt>
                <c:pt idx="139574">
                  <c:v>0.01</c:v>
                </c:pt>
                <c:pt idx="139575">
                  <c:v>0.02</c:v>
                </c:pt>
                <c:pt idx="139576">
                  <c:v>-0.01</c:v>
                </c:pt>
                <c:pt idx="139577">
                  <c:v>0.02</c:v>
                </c:pt>
                <c:pt idx="139578">
                  <c:v>0.01</c:v>
                </c:pt>
                <c:pt idx="139579">
                  <c:v>0.02</c:v>
                </c:pt>
                <c:pt idx="139580">
                  <c:v>0</c:v>
                </c:pt>
                <c:pt idx="139581">
                  <c:v>0.01</c:v>
                </c:pt>
                <c:pt idx="139582">
                  <c:v>0.02</c:v>
                </c:pt>
                <c:pt idx="139583">
                  <c:v>0</c:v>
                </c:pt>
                <c:pt idx="139584">
                  <c:v>-0.01</c:v>
                </c:pt>
                <c:pt idx="139585">
                  <c:v>0.03</c:v>
                </c:pt>
                <c:pt idx="139586">
                  <c:v>0.02</c:v>
                </c:pt>
                <c:pt idx="139587">
                  <c:v>0.01</c:v>
                </c:pt>
                <c:pt idx="139588">
                  <c:v>0.03</c:v>
                </c:pt>
                <c:pt idx="139589">
                  <c:v>0.02</c:v>
                </c:pt>
                <c:pt idx="139590">
                  <c:v>0.02</c:v>
                </c:pt>
                <c:pt idx="139591">
                  <c:v>0</c:v>
                </c:pt>
                <c:pt idx="139592">
                  <c:v>0</c:v>
                </c:pt>
                <c:pt idx="139593">
                  <c:v>0</c:v>
                </c:pt>
                <c:pt idx="139594">
                  <c:v>0.01</c:v>
                </c:pt>
                <c:pt idx="139595">
                  <c:v>-0.01</c:v>
                </c:pt>
                <c:pt idx="139596">
                  <c:v>-0.01</c:v>
                </c:pt>
                <c:pt idx="139597">
                  <c:v>-0.01</c:v>
                </c:pt>
                <c:pt idx="139598">
                  <c:v>0</c:v>
                </c:pt>
                <c:pt idx="139599">
                  <c:v>0.02</c:v>
                </c:pt>
                <c:pt idx="139600">
                  <c:v>0.01</c:v>
                </c:pt>
                <c:pt idx="139601">
                  <c:v>0</c:v>
                </c:pt>
                <c:pt idx="139602">
                  <c:v>0.02</c:v>
                </c:pt>
                <c:pt idx="139603">
                  <c:v>0</c:v>
                </c:pt>
                <c:pt idx="139604">
                  <c:v>0</c:v>
                </c:pt>
                <c:pt idx="139605">
                  <c:v>0.02</c:v>
                </c:pt>
                <c:pt idx="139606">
                  <c:v>0.02</c:v>
                </c:pt>
                <c:pt idx="139607">
                  <c:v>0</c:v>
                </c:pt>
                <c:pt idx="139608">
                  <c:v>-0.01</c:v>
                </c:pt>
                <c:pt idx="139609">
                  <c:v>0</c:v>
                </c:pt>
                <c:pt idx="139610">
                  <c:v>0.01</c:v>
                </c:pt>
                <c:pt idx="139611">
                  <c:v>0</c:v>
                </c:pt>
                <c:pt idx="139612">
                  <c:v>-0.01</c:v>
                </c:pt>
                <c:pt idx="139613">
                  <c:v>0.01</c:v>
                </c:pt>
                <c:pt idx="139614">
                  <c:v>0</c:v>
                </c:pt>
                <c:pt idx="139615">
                  <c:v>0</c:v>
                </c:pt>
                <c:pt idx="139616">
                  <c:v>0.03</c:v>
                </c:pt>
                <c:pt idx="139617">
                  <c:v>-0.01</c:v>
                </c:pt>
                <c:pt idx="139618">
                  <c:v>0.02</c:v>
                </c:pt>
                <c:pt idx="139619">
                  <c:v>0.01</c:v>
                </c:pt>
                <c:pt idx="139620">
                  <c:v>0.03</c:v>
                </c:pt>
                <c:pt idx="139621">
                  <c:v>0.03</c:v>
                </c:pt>
                <c:pt idx="139622">
                  <c:v>0</c:v>
                </c:pt>
                <c:pt idx="139623">
                  <c:v>0.01</c:v>
                </c:pt>
                <c:pt idx="139624">
                  <c:v>0</c:v>
                </c:pt>
                <c:pt idx="139625">
                  <c:v>0</c:v>
                </c:pt>
                <c:pt idx="139626">
                  <c:v>0.01</c:v>
                </c:pt>
                <c:pt idx="139627">
                  <c:v>0.02</c:v>
                </c:pt>
                <c:pt idx="139628">
                  <c:v>0.02</c:v>
                </c:pt>
                <c:pt idx="139629">
                  <c:v>0.01</c:v>
                </c:pt>
                <c:pt idx="139630">
                  <c:v>0</c:v>
                </c:pt>
                <c:pt idx="139631">
                  <c:v>0.01</c:v>
                </c:pt>
                <c:pt idx="139632">
                  <c:v>0.04</c:v>
                </c:pt>
                <c:pt idx="139633">
                  <c:v>0</c:v>
                </c:pt>
                <c:pt idx="139634">
                  <c:v>0.03</c:v>
                </c:pt>
                <c:pt idx="139635">
                  <c:v>0.02</c:v>
                </c:pt>
                <c:pt idx="139636">
                  <c:v>0</c:v>
                </c:pt>
                <c:pt idx="139637">
                  <c:v>0.02</c:v>
                </c:pt>
                <c:pt idx="139638">
                  <c:v>0.01</c:v>
                </c:pt>
                <c:pt idx="139639">
                  <c:v>0.01</c:v>
                </c:pt>
                <c:pt idx="139640">
                  <c:v>0.02</c:v>
                </c:pt>
                <c:pt idx="139641">
                  <c:v>0.02</c:v>
                </c:pt>
                <c:pt idx="139642">
                  <c:v>0.02</c:v>
                </c:pt>
                <c:pt idx="139643">
                  <c:v>0</c:v>
                </c:pt>
                <c:pt idx="139644">
                  <c:v>0.02</c:v>
                </c:pt>
                <c:pt idx="139645">
                  <c:v>0.03</c:v>
                </c:pt>
                <c:pt idx="139646">
                  <c:v>-0.01</c:v>
                </c:pt>
                <c:pt idx="139647">
                  <c:v>0.02</c:v>
                </c:pt>
                <c:pt idx="139648">
                  <c:v>0.01</c:v>
                </c:pt>
                <c:pt idx="139649">
                  <c:v>0.02</c:v>
                </c:pt>
                <c:pt idx="139650">
                  <c:v>-0.02</c:v>
                </c:pt>
                <c:pt idx="139651">
                  <c:v>-0.01</c:v>
                </c:pt>
                <c:pt idx="139652">
                  <c:v>0.01</c:v>
                </c:pt>
                <c:pt idx="139653">
                  <c:v>0.02</c:v>
                </c:pt>
                <c:pt idx="139654">
                  <c:v>0.02</c:v>
                </c:pt>
                <c:pt idx="139655">
                  <c:v>0.01</c:v>
                </c:pt>
                <c:pt idx="139656">
                  <c:v>0.01</c:v>
                </c:pt>
                <c:pt idx="139657">
                  <c:v>0.02</c:v>
                </c:pt>
                <c:pt idx="139658">
                  <c:v>0.03</c:v>
                </c:pt>
                <c:pt idx="139659">
                  <c:v>0.02</c:v>
                </c:pt>
                <c:pt idx="139660">
                  <c:v>0.02</c:v>
                </c:pt>
                <c:pt idx="139661">
                  <c:v>0.01</c:v>
                </c:pt>
                <c:pt idx="139662">
                  <c:v>0.02</c:v>
                </c:pt>
                <c:pt idx="139663">
                  <c:v>0.02</c:v>
                </c:pt>
                <c:pt idx="139664">
                  <c:v>0</c:v>
                </c:pt>
                <c:pt idx="139665">
                  <c:v>0.02</c:v>
                </c:pt>
                <c:pt idx="139666">
                  <c:v>0</c:v>
                </c:pt>
                <c:pt idx="139667">
                  <c:v>0</c:v>
                </c:pt>
                <c:pt idx="139668">
                  <c:v>0</c:v>
                </c:pt>
                <c:pt idx="139669">
                  <c:v>0.01</c:v>
                </c:pt>
                <c:pt idx="139670">
                  <c:v>0.01</c:v>
                </c:pt>
                <c:pt idx="139671">
                  <c:v>0.02</c:v>
                </c:pt>
                <c:pt idx="139672">
                  <c:v>-0.01</c:v>
                </c:pt>
                <c:pt idx="139673">
                  <c:v>0.02</c:v>
                </c:pt>
                <c:pt idx="139674">
                  <c:v>0.01</c:v>
                </c:pt>
                <c:pt idx="139675">
                  <c:v>0</c:v>
                </c:pt>
                <c:pt idx="139676">
                  <c:v>0.01</c:v>
                </c:pt>
                <c:pt idx="139677">
                  <c:v>0</c:v>
                </c:pt>
                <c:pt idx="139678">
                  <c:v>0.02</c:v>
                </c:pt>
                <c:pt idx="139679">
                  <c:v>-0.01</c:v>
                </c:pt>
                <c:pt idx="139680">
                  <c:v>0.02</c:v>
                </c:pt>
                <c:pt idx="139681">
                  <c:v>0</c:v>
                </c:pt>
                <c:pt idx="139682">
                  <c:v>0.02</c:v>
                </c:pt>
                <c:pt idx="139683">
                  <c:v>0</c:v>
                </c:pt>
                <c:pt idx="139684">
                  <c:v>-0.01</c:v>
                </c:pt>
                <c:pt idx="139685">
                  <c:v>0</c:v>
                </c:pt>
                <c:pt idx="139686">
                  <c:v>0.01</c:v>
                </c:pt>
                <c:pt idx="139687">
                  <c:v>0.02</c:v>
                </c:pt>
                <c:pt idx="139688">
                  <c:v>0.02</c:v>
                </c:pt>
                <c:pt idx="139689">
                  <c:v>0.03</c:v>
                </c:pt>
                <c:pt idx="139690">
                  <c:v>0</c:v>
                </c:pt>
                <c:pt idx="139691">
                  <c:v>0.02</c:v>
                </c:pt>
                <c:pt idx="139692">
                  <c:v>0</c:v>
                </c:pt>
                <c:pt idx="139693">
                  <c:v>0.03</c:v>
                </c:pt>
                <c:pt idx="139694">
                  <c:v>0.03</c:v>
                </c:pt>
                <c:pt idx="139695">
                  <c:v>0</c:v>
                </c:pt>
                <c:pt idx="139696">
                  <c:v>0.01</c:v>
                </c:pt>
                <c:pt idx="139697">
                  <c:v>0</c:v>
                </c:pt>
                <c:pt idx="139698">
                  <c:v>0.01</c:v>
                </c:pt>
                <c:pt idx="139699">
                  <c:v>0.03</c:v>
                </c:pt>
                <c:pt idx="139700">
                  <c:v>0.01</c:v>
                </c:pt>
                <c:pt idx="139701">
                  <c:v>0</c:v>
                </c:pt>
                <c:pt idx="139702">
                  <c:v>0.02</c:v>
                </c:pt>
                <c:pt idx="139703">
                  <c:v>0.01</c:v>
                </c:pt>
                <c:pt idx="139704">
                  <c:v>0.02</c:v>
                </c:pt>
                <c:pt idx="139705">
                  <c:v>0</c:v>
                </c:pt>
                <c:pt idx="139706">
                  <c:v>0.01</c:v>
                </c:pt>
                <c:pt idx="139707">
                  <c:v>0.02</c:v>
                </c:pt>
                <c:pt idx="139708">
                  <c:v>0</c:v>
                </c:pt>
                <c:pt idx="139709">
                  <c:v>0</c:v>
                </c:pt>
                <c:pt idx="139710">
                  <c:v>0</c:v>
                </c:pt>
                <c:pt idx="139711">
                  <c:v>-0.01</c:v>
                </c:pt>
                <c:pt idx="139712">
                  <c:v>0.02</c:v>
                </c:pt>
                <c:pt idx="139713">
                  <c:v>0.01</c:v>
                </c:pt>
                <c:pt idx="139714">
                  <c:v>0</c:v>
                </c:pt>
                <c:pt idx="139715">
                  <c:v>0</c:v>
                </c:pt>
                <c:pt idx="139716">
                  <c:v>0</c:v>
                </c:pt>
                <c:pt idx="139717">
                  <c:v>0.02</c:v>
                </c:pt>
                <c:pt idx="139718">
                  <c:v>0</c:v>
                </c:pt>
                <c:pt idx="139719">
                  <c:v>0</c:v>
                </c:pt>
                <c:pt idx="139720">
                  <c:v>-0.01</c:v>
                </c:pt>
                <c:pt idx="139721">
                  <c:v>0.01</c:v>
                </c:pt>
                <c:pt idx="139722">
                  <c:v>0.02</c:v>
                </c:pt>
                <c:pt idx="139723">
                  <c:v>0.02</c:v>
                </c:pt>
                <c:pt idx="139724">
                  <c:v>0.04</c:v>
                </c:pt>
                <c:pt idx="139725">
                  <c:v>0.02</c:v>
                </c:pt>
                <c:pt idx="139726">
                  <c:v>0.01</c:v>
                </c:pt>
                <c:pt idx="139727">
                  <c:v>0.01</c:v>
                </c:pt>
                <c:pt idx="139728">
                  <c:v>0.02</c:v>
                </c:pt>
                <c:pt idx="139729">
                  <c:v>0.02</c:v>
                </c:pt>
                <c:pt idx="139730">
                  <c:v>0</c:v>
                </c:pt>
                <c:pt idx="139731">
                  <c:v>0.02</c:v>
                </c:pt>
                <c:pt idx="139732">
                  <c:v>0.02</c:v>
                </c:pt>
                <c:pt idx="139733">
                  <c:v>0</c:v>
                </c:pt>
                <c:pt idx="139734">
                  <c:v>0.02</c:v>
                </c:pt>
                <c:pt idx="139735">
                  <c:v>0.02</c:v>
                </c:pt>
                <c:pt idx="139736">
                  <c:v>0.02</c:v>
                </c:pt>
                <c:pt idx="139737">
                  <c:v>-0.01</c:v>
                </c:pt>
                <c:pt idx="139738">
                  <c:v>0.02</c:v>
                </c:pt>
                <c:pt idx="139739">
                  <c:v>-0.01</c:v>
                </c:pt>
                <c:pt idx="139740">
                  <c:v>0.01</c:v>
                </c:pt>
                <c:pt idx="139741">
                  <c:v>0</c:v>
                </c:pt>
                <c:pt idx="139742">
                  <c:v>0</c:v>
                </c:pt>
                <c:pt idx="139743">
                  <c:v>0.02</c:v>
                </c:pt>
                <c:pt idx="139744">
                  <c:v>-0.01</c:v>
                </c:pt>
                <c:pt idx="139745">
                  <c:v>0.02</c:v>
                </c:pt>
                <c:pt idx="139746">
                  <c:v>-0.01</c:v>
                </c:pt>
                <c:pt idx="139747">
                  <c:v>-0.01</c:v>
                </c:pt>
                <c:pt idx="139748">
                  <c:v>0</c:v>
                </c:pt>
                <c:pt idx="139749">
                  <c:v>0</c:v>
                </c:pt>
                <c:pt idx="139750">
                  <c:v>-0.01</c:v>
                </c:pt>
                <c:pt idx="139751">
                  <c:v>0</c:v>
                </c:pt>
                <c:pt idx="139752">
                  <c:v>0.02</c:v>
                </c:pt>
                <c:pt idx="139753">
                  <c:v>-0.01</c:v>
                </c:pt>
                <c:pt idx="139754">
                  <c:v>0.02</c:v>
                </c:pt>
                <c:pt idx="139755">
                  <c:v>0.02</c:v>
                </c:pt>
                <c:pt idx="139756">
                  <c:v>0</c:v>
                </c:pt>
                <c:pt idx="139757">
                  <c:v>0</c:v>
                </c:pt>
                <c:pt idx="139758">
                  <c:v>0</c:v>
                </c:pt>
                <c:pt idx="139759">
                  <c:v>0.01</c:v>
                </c:pt>
                <c:pt idx="139760">
                  <c:v>0.01</c:v>
                </c:pt>
                <c:pt idx="139761">
                  <c:v>0.02</c:v>
                </c:pt>
                <c:pt idx="139762">
                  <c:v>-0.01</c:v>
                </c:pt>
                <c:pt idx="139763">
                  <c:v>0</c:v>
                </c:pt>
                <c:pt idx="139764">
                  <c:v>0</c:v>
                </c:pt>
                <c:pt idx="139765">
                  <c:v>0.01</c:v>
                </c:pt>
                <c:pt idx="139766">
                  <c:v>0</c:v>
                </c:pt>
                <c:pt idx="139767">
                  <c:v>-0.01</c:v>
                </c:pt>
                <c:pt idx="139768">
                  <c:v>0</c:v>
                </c:pt>
                <c:pt idx="139769">
                  <c:v>-0.01</c:v>
                </c:pt>
                <c:pt idx="139770">
                  <c:v>-0.01</c:v>
                </c:pt>
                <c:pt idx="139771">
                  <c:v>-0.02</c:v>
                </c:pt>
                <c:pt idx="139772">
                  <c:v>0</c:v>
                </c:pt>
                <c:pt idx="139773">
                  <c:v>-0.01</c:v>
                </c:pt>
                <c:pt idx="139774">
                  <c:v>0.01</c:v>
                </c:pt>
                <c:pt idx="139775">
                  <c:v>-0.01</c:v>
                </c:pt>
                <c:pt idx="139776">
                  <c:v>0.02</c:v>
                </c:pt>
                <c:pt idx="139777">
                  <c:v>-0.02</c:v>
                </c:pt>
                <c:pt idx="139778">
                  <c:v>-0.01</c:v>
                </c:pt>
                <c:pt idx="139779">
                  <c:v>-0.01</c:v>
                </c:pt>
                <c:pt idx="139780">
                  <c:v>0</c:v>
                </c:pt>
                <c:pt idx="139781">
                  <c:v>0</c:v>
                </c:pt>
                <c:pt idx="139782">
                  <c:v>0.01</c:v>
                </c:pt>
                <c:pt idx="139783">
                  <c:v>0.03</c:v>
                </c:pt>
                <c:pt idx="139784">
                  <c:v>0</c:v>
                </c:pt>
                <c:pt idx="139785">
                  <c:v>0.01</c:v>
                </c:pt>
                <c:pt idx="139786">
                  <c:v>0.01</c:v>
                </c:pt>
                <c:pt idx="139787">
                  <c:v>0.01</c:v>
                </c:pt>
                <c:pt idx="139788">
                  <c:v>0.03</c:v>
                </c:pt>
                <c:pt idx="139789">
                  <c:v>0</c:v>
                </c:pt>
                <c:pt idx="139790">
                  <c:v>-0.01</c:v>
                </c:pt>
                <c:pt idx="139791">
                  <c:v>0</c:v>
                </c:pt>
                <c:pt idx="139792">
                  <c:v>0.02</c:v>
                </c:pt>
                <c:pt idx="139793">
                  <c:v>0.01</c:v>
                </c:pt>
                <c:pt idx="139794">
                  <c:v>0.02</c:v>
                </c:pt>
                <c:pt idx="139795">
                  <c:v>0.01</c:v>
                </c:pt>
                <c:pt idx="139796">
                  <c:v>0.02</c:v>
                </c:pt>
                <c:pt idx="139797">
                  <c:v>0</c:v>
                </c:pt>
                <c:pt idx="139798">
                  <c:v>0.02</c:v>
                </c:pt>
                <c:pt idx="139799">
                  <c:v>0</c:v>
                </c:pt>
                <c:pt idx="139800">
                  <c:v>0.01</c:v>
                </c:pt>
                <c:pt idx="139801">
                  <c:v>0.03</c:v>
                </c:pt>
                <c:pt idx="139802">
                  <c:v>0</c:v>
                </c:pt>
                <c:pt idx="139803">
                  <c:v>0</c:v>
                </c:pt>
                <c:pt idx="139804">
                  <c:v>0.02</c:v>
                </c:pt>
                <c:pt idx="139805">
                  <c:v>0</c:v>
                </c:pt>
                <c:pt idx="139806">
                  <c:v>0</c:v>
                </c:pt>
                <c:pt idx="139807">
                  <c:v>0.02</c:v>
                </c:pt>
                <c:pt idx="139808">
                  <c:v>0.01</c:v>
                </c:pt>
                <c:pt idx="139809">
                  <c:v>0</c:v>
                </c:pt>
                <c:pt idx="139810">
                  <c:v>0</c:v>
                </c:pt>
                <c:pt idx="139811">
                  <c:v>-0.02</c:v>
                </c:pt>
                <c:pt idx="139812">
                  <c:v>0.02</c:v>
                </c:pt>
                <c:pt idx="139813">
                  <c:v>0</c:v>
                </c:pt>
                <c:pt idx="139814">
                  <c:v>0.02</c:v>
                </c:pt>
                <c:pt idx="139815">
                  <c:v>0.02</c:v>
                </c:pt>
                <c:pt idx="139816">
                  <c:v>0.01</c:v>
                </c:pt>
                <c:pt idx="139817">
                  <c:v>0.02</c:v>
                </c:pt>
                <c:pt idx="139818">
                  <c:v>0</c:v>
                </c:pt>
                <c:pt idx="139819">
                  <c:v>-0.01</c:v>
                </c:pt>
                <c:pt idx="139820">
                  <c:v>0.02</c:v>
                </c:pt>
                <c:pt idx="139821">
                  <c:v>0.04</c:v>
                </c:pt>
                <c:pt idx="139822">
                  <c:v>0.02</c:v>
                </c:pt>
                <c:pt idx="139823">
                  <c:v>0</c:v>
                </c:pt>
                <c:pt idx="139824">
                  <c:v>0.02</c:v>
                </c:pt>
                <c:pt idx="139825">
                  <c:v>0.01</c:v>
                </c:pt>
                <c:pt idx="139826">
                  <c:v>0.01</c:v>
                </c:pt>
                <c:pt idx="139827">
                  <c:v>-0.01</c:v>
                </c:pt>
                <c:pt idx="139828">
                  <c:v>0</c:v>
                </c:pt>
                <c:pt idx="139829">
                  <c:v>0.02</c:v>
                </c:pt>
                <c:pt idx="139830">
                  <c:v>0</c:v>
                </c:pt>
                <c:pt idx="139831">
                  <c:v>0.01</c:v>
                </c:pt>
                <c:pt idx="139832">
                  <c:v>0</c:v>
                </c:pt>
                <c:pt idx="139833">
                  <c:v>0.02</c:v>
                </c:pt>
                <c:pt idx="139834">
                  <c:v>0.02</c:v>
                </c:pt>
                <c:pt idx="139835">
                  <c:v>0</c:v>
                </c:pt>
                <c:pt idx="139836">
                  <c:v>0</c:v>
                </c:pt>
                <c:pt idx="139837">
                  <c:v>0.02</c:v>
                </c:pt>
                <c:pt idx="139838">
                  <c:v>0.01</c:v>
                </c:pt>
                <c:pt idx="139839">
                  <c:v>-0.01</c:v>
                </c:pt>
                <c:pt idx="139840">
                  <c:v>-0.01</c:v>
                </c:pt>
                <c:pt idx="139841">
                  <c:v>0</c:v>
                </c:pt>
                <c:pt idx="139842">
                  <c:v>0.01</c:v>
                </c:pt>
                <c:pt idx="139843">
                  <c:v>0</c:v>
                </c:pt>
                <c:pt idx="139844">
                  <c:v>0</c:v>
                </c:pt>
                <c:pt idx="139845">
                  <c:v>0.02</c:v>
                </c:pt>
                <c:pt idx="139846">
                  <c:v>0</c:v>
                </c:pt>
                <c:pt idx="139847">
                  <c:v>0</c:v>
                </c:pt>
                <c:pt idx="139848">
                  <c:v>-0.01</c:v>
                </c:pt>
                <c:pt idx="139849">
                  <c:v>0</c:v>
                </c:pt>
                <c:pt idx="139850">
                  <c:v>0.01</c:v>
                </c:pt>
                <c:pt idx="139851">
                  <c:v>-0.01</c:v>
                </c:pt>
                <c:pt idx="139852">
                  <c:v>0.02</c:v>
                </c:pt>
                <c:pt idx="139853">
                  <c:v>-0.01</c:v>
                </c:pt>
                <c:pt idx="139854">
                  <c:v>0.02</c:v>
                </c:pt>
                <c:pt idx="139855">
                  <c:v>0</c:v>
                </c:pt>
                <c:pt idx="139856">
                  <c:v>0</c:v>
                </c:pt>
                <c:pt idx="139857">
                  <c:v>0.01</c:v>
                </c:pt>
                <c:pt idx="139858">
                  <c:v>0.01</c:v>
                </c:pt>
                <c:pt idx="139859">
                  <c:v>0</c:v>
                </c:pt>
                <c:pt idx="139860">
                  <c:v>0.02</c:v>
                </c:pt>
                <c:pt idx="139861">
                  <c:v>0.01</c:v>
                </c:pt>
                <c:pt idx="139862">
                  <c:v>-0.01</c:v>
                </c:pt>
                <c:pt idx="139863">
                  <c:v>0.02</c:v>
                </c:pt>
                <c:pt idx="139864">
                  <c:v>0</c:v>
                </c:pt>
                <c:pt idx="139865">
                  <c:v>0</c:v>
                </c:pt>
                <c:pt idx="139866">
                  <c:v>-0.01</c:v>
                </c:pt>
                <c:pt idx="139867">
                  <c:v>-0.01</c:v>
                </c:pt>
                <c:pt idx="139868">
                  <c:v>0.03</c:v>
                </c:pt>
                <c:pt idx="139869">
                  <c:v>0</c:v>
                </c:pt>
                <c:pt idx="139870">
                  <c:v>0</c:v>
                </c:pt>
                <c:pt idx="139871">
                  <c:v>0.02</c:v>
                </c:pt>
                <c:pt idx="139872">
                  <c:v>0</c:v>
                </c:pt>
                <c:pt idx="139873">
                  <c:v>-0.02</c:v>
                </c:pt>
                <c:pt idx="139874">
                  <c:v>0.01</c:v>
                </c:pt>
                <c:pt idx="139875">
                  <c:v>0</c:v>
                </c:pt>
                <c:pt idx="139876">
                  <c:v>0</c:v>
                </c:pt>
                <c:pt idx="139877">
                  <c:v>0.02</c:v>
                </c:pt>
                <c:pt idx="139878">
                  <c:v>-0.01</c:v>
                </c:pt>
                <c:pt idx="139879">
                  <c:v>0</c:v>
                </c:pt>
                <c:pt idx="139880">
                  <c:v>0</c:v>
                </c:pt>
                <c:pt idx="139881">
                  <c:v>0</c:v>
                </c:pt>
                <c:pt idx="139882">
                  <c:v>0</c:v>
                </c:pt>
                <c:pt idx="139883">
                  <c:v>0</c:v>
                </c:pt>
                <c:pt idx="139884">
                  <c:v>0.02</c:v>
                </c:pt>
                <c:pt idx="139885">
                  <c:v>0.04</c:v>
                </c:pt>
                <c:pt idx="139886">
                  <c:v>0.04</c:v>
                </c:pt>
                <c:pt idx="139887">
                  <c:v>0.02</c:v>
                </c:pt>
                <c:pt idx="139888">
                  <c:v>0</c:v>
                </c:pt>
                <c:pt idx="139889">
                  <c:v>0.02</c:v>
                </c:pt>
                <c:pt idx="139890">
                  <c:v>0</c:v>
                </c:pt>
                <c:pt idx="139891">
                  <c:v>-0.01</c:v>
                </c:pt>
                <c:pt idx="139892">
                  <c:v>0</c:v>
                </c:pt>
                <c:pt idx="139893">
                  <c:v>0</c:v>
                </c:pt>
                <c:pt idx="139894">
                  <c:v>0</c:v>
                </c:pt>
                <c:pt idx="139895">
                  <c:v>0</c:v>
                </c:pt>
                <c:pt idx="139896">
                  <c:v>0.01</c:v>
                </c:pt>
                <c:pt idx="139897">
                  <c:v>0</c:v>
                </c:pt>
                <c:pt idx="139898">
                  <c:v>0.02</c:v>
                </c:pt>
                <c:pt idx="139899">
                  <c:v>0</c:v>
                </c:pt>
                <c:pt idx="139900">
                  <c:v>0</c:v>
                </c:pt>
                <c:pt idx="139901">
                  <c:v>-0.01</c:v>
                </c:pt>
                <c:pt idx="139902">
                  <c:v>0</c:v>
                </c:pt>
                <c:pt idx="139903">
                  <c:v>0</c:v>
                </c:pt>
                <c:pt idx="139904">
                  <c:v>-0.01</c:v>
                </c:pt>
                <c:pt idx="139905">
                  <c:v>0</c:v>
                </c:pt>
                <c:pt idx="139906">
                  <c:v>0</c:v>
                </c:pt>
                <c:pt idx="139907">
                  <c:v>0.02</c:v>
                </c:pt>
                <c:pt idx="139908">
                  <c:v>0</c:v>
                </c:pt>
                <c:pt idx="139909">
                  <c:v>0.01</c:v>
                </c:pt>
                <c:pt idx="139910">
                  <c:v>0</c:v>
                </c:pt>
                <c:pt idx="139911">
                  <c:v>0.02</c:v>
                </c:pt>
                <c:pt idx="139912">
                  <c:v>0.02</c:v>
                </c:pt>
                <c:pt idx="139913">
                  <c:v>0.02</c:v>
                </c:pt>
                <c:pt idx="139914">
                  <c:v>0.02</c:v>
                </c:pt>
                <c:pt idx="139915">
                  <c:v>0.02</c:v>
                </c:pt>
                <c:pt idx="139916">
                  <c:v>0.01</c:v>
                </c:pt>
                <c:pt idx="139917">
                  <c:v>-0.01</c:v>
                </c:pt>
                <c:pt idx="139918">
                  <c:v>0</c:v>
                </c:pt>
                <c:pt idx="139919">
                  <c:v>-0.01</c:v>
                </c:pt>
                <c:pt idx="139920">
                  <c:v>0</c:v>
                </c:pt>
                <c:pt idx="139921">
                  <c:v>0.02</c:v>
                </c:pt>
                <c:pt idx="139922">
                  <c:v>0.01</c:v>
                </c:pt>
                <c:pt idx="139923">
                  <c:v>0.02</c:v>
                </c:pt>
                <c:pt idx="139924">
                  <c:v>0</c:v>
                </c:pt>
                <c:pt idx="139925">
                  <c:v>0.02</c:v>
                </c:pt>
                <c:pt idx="139926">
                  <c:v>0</c:v>
                </c:pt>
                <c:pt idx="139927">
                  <c:v>0.01</c:v>
                </c:pt>
                <c:pt idx="139928">
                  <c:v>0</c:v>
                </c:pt>
                <c:pt idx="139929">
                  <c:v>0.02</c:v>
                </c:pt>
                <c:pt idx="139930">
                  <c:v>0.02</c:v>
                </c:pt>
                <c:pt idx="139931">
                  <c:v>0.02</c:v>
                </c:pt>
                <c:pt idx="139932">
                  <c:v>0.01</c:v>
                </c:pt>
                <c:pt idx="139933">
                  <c:v>0</c:v>
                </c:pt>
                <c:pt idx="139934">
                  <c:v>0.01</c:v>
                </c:pt>
                <c:pt idx="139935">
                  <c:v>0.02</c:v>
                </c:pt>
                <c:pt idx="139936">
                  <c:v>0</c:v>
                </c:pt>
                <c:pt idx="139937">
                  <c:v>0</c:v>
                </c:pt>
                <c:pt idx="139938">
                  <c:v>0</c:v>
                </c:pt>
                <c:pt idx="139939">
                  <c:v>0</c:v>
                </c:pt>
                <c:pt idx="139940">
                  <c:v>0</c:v>
                </c:pt>
                <c:pt idx="139941">
                  <c:v>0</c:v>
                </c:pt>
                <c:pt idx="139942">
                  <c:v>0.03</c:v>
                </c:pt>
                <c:pt idx="139943">
                  <c:v>0.02</c:v>
                </c:pt>
                <c:pt idx="139944">
                  <c:v>-0.01</c:v>
                </c:pt>
                <c:pt idx="139945">
                  <c:v>-0.02</c:v>
                </c:pt>
                <c:pt idx="139946">
                  <c:v>0</c:v>
                </c:pt>
                <c:pt idx="139947">
                  <c:v>0.01</c:v>
                </c:pt>
                <c:pt idx="139948">
                  <c:v>0.02</c:v>
                </c:pt>
                <c:pt idx="139949">
                  <c:v>0.02</c:v>
                </c:pt>
                <c:pt idx="139950">
                  <c:v>0.02</c:v>
                </c:pt>
                <c:pt idx="139951">
                  <c:v>0.02</c:v>
                </c:pt>
                <c:pt idx="139952">
                  <c:v>0</c:v>
                </c:pt>
                <c:pt idx="139953">
                  <c:v>-0.01</c:v>
                </c:pt>
                <c:pt idx="139954">
                  <c:v>0.02</c:v>
                </c:pt>
                <c:pt idx="139955">
                  <c:v>0.01</c:v>
                </c:pt>
                <c:pt idx="139956">
                  <c:v>0</c:v>
                </c:pt>
                <c:pt idx="139957">
                  <c:v>-0.02</c:v>
                </c:pt>
                <c:pt idx="139958">
                  <c:v>0</c:v>
                </c:pt>
                <c:pt idx="139959">
                  <c:v>0</c:v>
                </c:pt>
                <c:pt idx="139960">
                  <c:v>0</c:v>
                </c:pt>
                <c:pt idx="139961">
                  <c:v>0</c:v>
                </c:pt>
                <c:pt idx="139962">
                  <c:v>-0.01</c:v>
                </c:pt>
                <c:pt idx="139963">
                  <c:v>0</c:v>
                </c:pt>
                <c:pt idx="139964">
                  <c:v>0.02</c:v>
                </c:pt>
                <c:pt idx="139965">
                  <c:v>0.01</c:v>
                </c:pt>
                <c:pt idx="139966">
                  <c:v>0.01</c:v>
                </c:pt>
                <c:pt idx="139967">
                  <c:v>-0.01</c:v>
                </c:pt>
                <c:pt idx="139968">
                  <c:v>0.01</c:v>
                </c:pt>
                <c:pt idx="139969">
                  <c:v>-0.01</c:v>
                </c:pt>
                <c:pt idx="139970">
                  <c:v>0</c:v>
                </c:pt>
                <c:pt idx="139971">
                  <c:v>0.01</c:v>
                </c:pt>
                <c:pt idx="139972">
                  <c:v>-0.01</c:v>
                </c:pt>
                <c:pt idx="139973">
                  <c:v>0.01</c:v>
                </c:pt>
                <c:pt idx="139974">
                  <c:v>0.03</c:v>
                </c:pt>
                <c:pt idx="139975">
                  <c:v>0.02</c:v>
                </c:pt>
                <c:pt idx="139976">
                  <c:v>0.02</c:v>
                </c:pt>
                <c:pt idx="139977">
                  <c:v>0.01</c:v>
                </c:pt>
                <c:pt idx="139978">
                  <c:v>0.01</c:v>
                </c:pt>
                <c:pt idx="139979">
                  <c:v>0</c:v>
                </c:pt>
                <c:pt idx="139980">
                  <c:v>-0.01</c:v>
                </c:pt>
                <c:pt idx="139981">
                  <c:v>-0.01</c:v>
                </c:pt>
                <c:pt idx="139982">
                  <c:v>-0.01</c:v>
                </c:pt>
                <c:pt idx="139983">
                  <c:v>-0.01</c:v>
                </c:pt>
                <c:pt idx="139984">
                  <c:v>0</c:v>
                </c:pt>
                <c:pt idx="139985">
                  <c:v>0</c:v>
                </c:pt>
                <c:pt idx="139986">
                  <c:v>0.02</c:v>
                </c:pt>
                <c:pt idx="139987">
                  <c:v>0.01</c:v>
                </c:pt>
                <c:pt idx="139988">
                  <c:v>0.02</c:v>
                </c:pt>
                <c:pt idx="139989">
                  <c:v>0.03</c:v>
                </c:pt>
                <c:pt idx="139990">
                  <c:v>0</c:v>
                </c:pt>
                <c:pt idx="139991">
                  <c:v>-0.01</c:v>
                </c:pt>
                <c:pt idx="139992">
                  <c:v>0.01</c:v>
                </c:pt>
                <c:pt idx="139993">
                  <c:v>0.02</c:v>
                </c:pt>
                <c:pt idx="139994">
                  <c:v>0</c:v>
                </c:pt>
                <c:pt idx="139995">
                  <c:v>-0.01</c:v>
                </c:pt>
                <c:pt idx="139996">
                  <c:v>0.01</c:v>
                </c:pt>
                <c:pt idx="139997">
                  <c:v>0</c:v>
                </c:pt>
                <c:pt idx="139998">
                  <c:v>0.01</c:v>
                </c:pt>
                <c:pt idx="139999">
                  <c:v>0.02</c:v>
                </c:pt>
                <c:pt idx="140000">
                  <c:v>0.02</c:v>
                </c:pt>
                <c:pt idx="140001">
                  <c:v>0.02</c:v>
                </c:pt>
                <c:pt idx="140002">
                  <c:v>0.01</c:v>
                </c:pt>
                <c:pt idx="140003">
                  <c:v>0.01</c:v>
                </c:pt>
                <c:pt idx="140004">
                  <c:v>0.03</c:v>
                </c:pt>
                <c:pt idx="140005">
                  <c:v>-0.01</c:v>
                </c:pt>
                <c:pt idx="140006">
                  <c:v>0</c:v>
                </c:pt>
                <c:pt idx="140007">
                  <c:v>0</c:v>
                </c:pt>
                <c:pt idx="140008">
                  <c:v>0.02</c:v>
                </c:pt>
                <c:pt idx="140009">
                  <c:v>0.02</c:v>
                </c:pt>
                <c:pt idx="140010">
                  <c:v>0.01</c:v>
                </c:pt>
                <c:pt idx="140011">
                  <c:v>0.04</c:v>
                </c:pt>
                <c:pt idx="140012">
                  <c:v>0</c:v>
                </c:pt>
                <c:pt idx="140013">
                  <c:v>0.02</c:v>
                </c:pt>
                <c:pt idx="140014">
                  <c:v>-0.01</c:v>
                </c:pt>
                <c:pt idx="140015">
                  <c:v>0</c:v>
                </c:pt>
                <c:pt idx="140016">
                  <c:v>0.01</c:v>
                </c:pt>
                <c:pt idx="140017">
                  <c:v>0</c:v>
                </c:pt>
                <c:pt idx="140018">
                  <c:v>0.01</c:v>
                </c:pt>
                <c:pt idx="140019">
                  <c:v>-0.01</c:v>
                </c:pt>
                <c:pt idx="140020">
                  <c:v>0.01</c:v>
                </c:pt>
                <c:pt idx="140021">
                  <c:v>0</c:v>
                </c:pt>
                <c:pt idx="140022">
                  <c:v>0</c:v>
                </c:pt>
                <c:pt idx="140023">
                  <c:v>-0.01</c:v>
                </c:pt>
                <c:pt idx="140024">
                  <c:v>0.02</c:v>
                </c:pt>
                <c:pt idx="140025">
                  <c:v>0.01</c:v>
                </c:pt>
                <c:pt idx="140026">
                  <c:v>0.01</c:v>
                </c:pt>
                <c:pt idx="140027">
                  <c:v>0</c:v>
                </c:pt>
                <c:pt idx="140028">
                  <c:v>-0.01</c:v>
                </c:pt>
                <c:pt idx="140029">
                  <c:v>-0.01</c:v>
                </c:pt>
                <c:pt idx="140030">
                  <c:v>0.04</c:v>
                </c:pt>
                <c:pt idx="140031">
                  <c:v>0</c:v>
                </c:pt>
                <c:pt idx="140032">
                  <c:v>0</c:v>
                </c:pt>
                <c:pt idx="140033">
                  <c:v>0</c:v>
                </c:pt>
                <c:pt idx="140034">
                  <c:v>-0.01</c:v>
                </c:pt>
                <c:pt idx="140035">
                  <c:v>0.02</c:v>
                </c:pt>
                <c:pt idx="140036">
                  <c:v>0</c:v>
                </c:pt>
                <c:pt idx="140037">
                  <c:v>0.02</c:v>
                </c:pt>
                <c:pt idx="140038">
                  <c:v>0.02</c:v>
                </c:pt>
                <c:pt idx="140039">
                  <c:v>0.02</c:v>
                </c:pt>
                <c:pt idx="140040">
                  <c:v>-0.01</c:v>
                </c:pt>
                <c:pt idx="140041">
                  <c:v>-0.01</c:v>
                </c:pt>
                <c:pt idx="140042">
                  <c:v>0.01</c:v>
                </c:pt>
                <c:pt idx="140043">
                  <c:v>0.02</c:v>
                </c:pt>
                <c:pt idx="140044">
                  <c:v>0.01</c:v>
                </c:pt>
                <c:pt idx="140045">
                  <c:v>0.02</c:v>
                </c:pt>
                <c:pt idx="140046">
                  <c:v>0</c:v>
                </c:pt>
                <c:pt idx="140047">
                  <c:v>0.02</c:v>
                </c:pt>
                <c:pt idx="140048">
                  <c:v>0.01</c:v>
                </c:pt>
                <c:pt idx="140049">
                  <c:v>0.02</c:v>
                </c:pt>
                <c:pt idx="140050">
                  <c:v>0</c:v>
                </c:pt>
                <c:pt idx="140051">
                  <c:v>0.02</c:v>
                </c:pt>
                <c:pt idx="140052">
                  <c:v>0</c:v>
                </c:pt>
                <c:pt idx="140053">
                  <c:v>0.02</c:v>
                </c:pt>
                <c:pt idx="140054">
                  <c:v>-0.01</c:v>
                </c:pt>
                <c:pt idx="140055">
                  <c:v>-0.01</c:v>
                </c:pt>
                <c:pt idx="140056">
                  <c:v>0.02</c:v>
                </c:pt>
                <c:pt idx="140057">
                  <c:v>0</c:v>
                </c:pt>
                <c:pt idx="140058">
                  <c:v>0.02</c:v>
                </c:pt>
                <c:pt idx="140059">
                  <c:v>0.01</c:v>
                </c:pt>
                <c:pt idx="140060">
                  <c:v>-0.01</c:v>
                </c:pt>
                <c:pt idx="140061">
                  <c:v>-0.01</c:v>
                </c:pt>
                <c:pt idx="140062">
                  <c:v>0.01</c:v>
                </c:pt>
                <c:pt idx="140063">
                  <c:v>0.01</c:v>
                </c:pt>
                <c:pt idx="140064">
                  <c:v>0</c:v>
                </c:pt>
                <c:pt idx="140065">
                  <c:v>0.02</c:v>
                </c:pt>
                <c:pt idx="140066">
                  <c:v>0.02</c:v>
                </c:pt>
                <c:pt idx="140067">
                  <c:v>0.01</c:v>
                </c:pt>
                <c:pt idx="140068">
                  <c:v>0.01</c:v>
                </c:pt>
                <c:pt idx="140069">
                  <c:v>0</c:v>
                </c:pt>
                <c:pt idx="140070">
                  <c:v>-0.01</c:v>
                </c:pt>
                <c:pt idx="140071">
                  <c:v>0.01</c:v>
                </c:pt>
                <c:pt idx="140072">
                  <c:v>0</c:v>
                </c:pt>
                <c:pt idx="140073">
                  <c:v>0</c:v>
                </c:pt>
                <c:pt idx="140074">
                  <c:v>0</c:v>
                </c:pt>
                <c:pt idx="140075">
                  <c:v>0.01</c:v>
                </c:pt>
                <c:pt idx="140076">
                  <c:v>0</c:v>
                </c:pt>
                <c:pt idx="140077">
                  <c:v>-0.01</c:v>
                </c:pt>
                <c:pt idx="140078">
                  <c:v>0</c:v>
                </c:pt>
                <c:pt idx="140079">
                  <c:v>-0.01</c:v>
                </c:pt>
                <c:pt idx="140080">
                  <c:v>0</c:v>
                </c:pt>
                <c:pt idx="140081">
                  <c:v>0</c:v>
                </c:pt>
                <c:pt idx="140082">
                  <c:v>0.02</c:v>
                </c:pt>
                <c:pt idx="140083">
                  <c:v>0</c:v>
                </c:pt>
                <c:pt idx="140084">
                  <c:v>-0.01</c:v>
                </c:pt>
                <c:pt idx="140085">
                  <c:v>0</c:v>
                </c:pt>
                <c:pt idx="140086">
                  <c:v>0.01</c:v>
                </c:pt>
                <c:pt idx="140087">
                  <c:v>0.01</c:v>
                </c:pt>
                <c:pt idx="140088">
                  <c:v>0.01</c:v>
                </c:pt>
                <c:pt idx="140089">
                  <c:v>0.01</c:v>
                </c:pt>
                <c:pt idx="140090">
                  <c:v>0.02</c:v>
                </c:pt>
                <c:pt idx="140091">
                  <c:v>-0.01</c:v>
                </c:pt>
                <c:pt idx="140092">
                  <c:v>0.01</c:v>
                </c:pt>
                <c:pt idx="140093">
                  <c:v>0</c:v>
                </c:pt>
                <c:pt idx="140094">
                  <c:v>0.01</c:v>
                </c:pt>
                <c:pt idx="140095">
                  <c:v>0.03</c:v>
                </c:pt>
                <c:pt idx="140096">
                  <c:v>0</c:v>
                </c:pt>
                <c:pt idx="140097">
                  <c:v>0.02</c:v>
                </c:pt>
                <c:pt idx="140098">
                  <c:v>0</c:v>
                </c:pt>
                <c:pt idx="140099">
                  <c:v>0</c:v>
                </c:pt>
                <c:pt idx="140100">
                  <c:v>-0.01</c:v>
                </c:pt>
                <c:pt idx="140101">
                  <c:v>0</c:v>
                </c:pt>
                <c:pt idx="140102">
                  <c:v>-0.03</c:v>
                </c:pt>
                <c:pt idx="140103">
                  <c:v>-0.02</c:v>
                </c:pt>
                <c:pt idx="140104">
                  <c:v>-0.01</c:v>
                </c:pt>
                <c:pt idx="140105">
                  <c:v>0</c:v>
                </c:pt>
                <c:pt idx="140106">
                  <c:v>-0.01</c:v>
                </c:pt>
                <c:pt idx="140107">
                  <c:v>-0.01</c:v>
                </c:pt>
                <c:pt idx="140108">
                  <c:v>0</c:v>
                </c:pt>
                <c:pt idx="140109">
                  <c:v>0</c:v>
                </c:pt>
                <c:pt idx="140110">
                  <c:v>0.01</c:v>
                </c:pt>
                <c:pt idx="140111">
                  <c:v>0.02</c:v>
                </c:pt>
                <c:pt idx="140112">
                  <c:v>0</c:v>
                </c:pt>
                <c:pt idx="140113">
                  <c:v>-0.03</c:v>
                </c:pt>
                <c:pt idx="140114">
                  <c:v>-0.01</c:v>
                </c:pt>
                <c:pt idx="140115">
                  <c:v>-0.01</c:v>
                </c:pt>
                <c:pt idx="140116">
                  <c:v>0.01</c:v>
                </c:pt>
                <c:pt idx="140117">
                  <c:v>0</c:v>
                </c:pt>
                <c:pt idx="140118">
                  <c:v>0.02</c:v>
                </c:pt>
                <c:pt idx="140119">
                  <c:v>-0.01</c:v>
                </c:pt>
                <c:pt idx="140120">
                  <c:v>0</c:v>
                </c:pt>
                <c:pt idx="140121">
                  <c:v>-0.01</c:v>
                </c:pt>
                <c:pt idx="140122">
                  <c:v>0</c:v>
                </c:pt>
                <c:pt idx="140123">
                  <c:v>0</c:v>
                </c:pt>
                <c:pt idx="140124">
                  <c:v>0</c:v>
                </c:pt>
                <c:pt idx="140125">
                  <c:v>0</c:v>
                </c:pt>
                <c:pt idx="140126">
                  <c:v>0</c:v>
                </c:pt>
                <c:pt idx="140127">
                  <c:v>0.02</c:v>
                </c:pt>
                <c:pt idx="140128">
                  <c:v>0</c:v>
                </c:pt>
                <c:pt idx="140129">
                  <c:v>0.03</c:v>
                </c:pt>
                <c:pt idx="140130">
                  <c:v>-0.01</c:v>
                </c:pt>
                <c:pt idx="140131">
                  <c:v>-0.01</c:v>
                </c:pt>
                <c:pt idx="140132">
                  <c:v>-0.01</c:v>
                </c:pt>
                <c:pt idx="140133">
                  <c:v>-0.01</c:v>
                </c:pt>
                <c:pt idx="140134">
                  <c:v>0</c:v>
                </c:pt>
                <c:pt idx="140135">
                  <c:v>0</c:v>
                </c:pt>
                <c:pt idx="140136">
                  <c:v>0</c:v>
                </c:pt>
                <c:pt idx="140137">
                  <c:v>0.01</c:v>
                </c:pt>
                <c:pt idx="140138">
                  <c:v>0</c:v>
                </c:pt>
                <c:pt idx="140139">
                  <c:v>0.01</c:v>
                </c:pt>
                <c:pt idx="140140">
                  <c:v>0</c:v>
                </c:pt>
                <c:pt idx="140141">
                  <c:v>0</c:v>
                </c:pt>
                <c:pt idx="140142">
                  <c:v>0</c:v>
                </c:pt>
                <c:pt idx="140143">
                  <c:v>0</c:v>
                </c:pt>
                <c:pt idx="140144">
                  <c:v>0.01</c:v>
                </c:pt>
                <c:pt idx="140145">
                  <c:v>0.01</c:v>
                </c:pt>
                <c:pt idx="140146">
                  <c:v>0</c:v>
                </c:pt>
                <c:pt idx="140147">
                  <c:v>0.02</c:v>
                </c:pt>
                <c:pt idx="140148">
                  <c:v>0.02</c:v>
                </c:pt>
                <c:pt idx="140149">
                  <c:v>0.03</c:v>
                </c:pt>
                <c:pt idx="140150">
                  <c:v>0.01</c:v>
                </c:pt>
                <c:pt idx="140151">
                  <c:v>0.02</c:v>
                </c:pt>
                <c:pt idx="140152">
                  <c:v>0.01</c:v>
                </c:pt>
                <c:pt idx="140153">
                  <c:v>0.02</c:v>
                </c:pt>
                <c:pt idx="140154">
                  <c:v>0</c:v>
                </c:pt>
                <c:pt idx="140155">
                  <c:v>0</c:v>
                </c:pt>
                <c:pt idx="140156">
                  <c:v>-0.01</c:v>
                </c:pt>
                <c:pt idx="140157">
                  <c:v>0</c:v>
                </c:pt>
                <c:pt idx="140158">
                  <c:v>0.01</c:v>
                </c:pt>
                <c:pt idx="140159">
                  <c:v>0</c:v>
                </c:pt>
                <c:pt idx="140160">
                  <c:v>0</c:v>
                </c:pt>
                <c:pt idx="140161">
                  <c:v>-0.01</c:v>
                </c:pt>
                <c:pt idx="140162">
                  <c:v>0.02</c:v>
                </c:pt>
                <c:pt idx="140163">
                  <c:v>0.02</c:v>
                </c:pt>
                <c:pt idx="140164">
                  <c:v>0.02</c:v>
                </c:pt>
                <c:pt idx="140165">
                  <c:v>0.01</c:v>
                </c:pt>
                <c:pt idx="140166">
                  <c:v>0.02</c:v>
                </c:pt>
                <c:pt idx="140167">
                  <c:v>0.02</c:v>
                </c:pt>
                <c:pt idx="140168">
                  <c:v>0</c:v>
                </c:pt>
                <c:pt idx="140169">
                  <c:v>0</c:v>
                </c:pt>
                <c:pt idx="140170">
                  <c:v>0</c:v>
                </c:pt>
                <c:pt idx="140171">
                  <c:v>0</c:v>
                </c:pt>
                <c:pt idx="140172">
                  <c:v>0</c:v>
                </c:pt>
                <c:pt idx="140173">
                  <c:v>0.01</c:v>
                </c:pt>
                <c:pt idx="140174">
                  <c:v>0.02</c:v>
                </c:pt>
                <c:pt idx="140175">
                  <c:v>0.02</c:v>
                </c:pt>
                <c:pt idx="140176">
                  <c:v>0.02</c:v>
                </c:pt>
                <c:pt idx="140177">
                  <c:v>0</c:v>
                </c:pt>
                <c:pt idx="140178">
                  <c:v>0.02</c:v>
                </c:pt>
                <c:pt idx="140179">
                  <c:v>0.01</c:v>
                </c:pt>
                <c:pt idx="140180">
                  <c:v>-0.01</c:v>
                </c:pt>
                <c:pt idx="140181">
                  <c:v>0</c:v>
                </c:pt>
                <c:pt idx="140182">
                  <c:v>0.02</c:v>
                </c:pt>
                <c:pt idx="140183">
                  <c:v>0.01</c:v>
                </c:pt>
                <c:pt idx="140184">
                  <c:v>0</c:v>
                </c:pt>
                <c:pt idx="140185">
                  <c:v>0.02</c:v>
                </c:pt>
                <c:pt idx="140186">
                  <c:v>0.01</c:v>
                </c:pt>
                <c:pt idx="140187">
                  <c:v>0.02</c:v>
                </c:pt>
                <c:pt idx="140188">
                  <c:v>0.02</c:v>
                </c:pt>
                <c:pt idx="140189">
                  <c:v>0.02</c:v>
                </c:pt>
                <c:pt idx="140190">
                  <c:v>0.02</c:v>
                </c:pt>
                <c:pt idx="140191">
                  <c:v>0</c:v>
                </c:pt>
                <c:pt idx="140192">
                  <c:v>0.02</c:v>
                </c:pt>
                <c:pt idx="140193">
                  <c:v>0</c:v>
                </c:pt>
                <c:pt idx="140194">
                  <c:v>-0.01</c:v>
                </c:pt>
                <c:pt idx="140195">
                  <c:v>-0.01</c:v>
                </c:pt>
                <c:pt idx="140196">
                  <c:v>0.02</c:v>
                </c:pt>
                <c:pt idx="140197">
                  <c:v>-0.01</c:v>
                </c:pt>
                <c:pt idx="140198">
                  <c:v>0</c:v>
                </c:pt>
                <c:pt idx="140199">
                  <c:v>-0.04</c:v>
                </c:pt>
                <c:pt idx="140200">
                  <c:v>0</c:v>
                </c:pt>
                <c:pt idx="140201">
                  <c:v>-0.01</c:v>
                </c:pt>
                <c:pt idx="140202">
                  <c:v>0</c:v>
                </c:pt>
                <c:pt idx="140203">
                  <c:v>0.02</c:v>
                </c:pt>
                <c:pt idx="140204">
                  <c:v>0</c:v>
                </c:pt>
                <c:pt idx="140205">
                  <c:v>0</c:v>
                </c:pt>
                <c:pt idx="140206">
                  <c:v>0.02</c:v>
                </c:pt>
                <c:pt idx="140207">
                  <c:v>0.01</c:v>
                </c:pt>
                <c:pt idx="140208">
                  <c:v>0</c:v>
                </c:pt>
                <c:pt idx="140209">
                  <c:v>0</c:v>
                </c:pt>
                <c:pt idx="140210">
                  <c:v>0.01</c:v>
                </c:pt>
                <c:pt idx="140211">
                  <c:v>0</c:v>
                </c:pt>
                <c:pt idx="140212">
                  <c:v>0.01</c:v>
                </c:pt>
                <c:pt idx="140213">
                  <c:v>0.02</c:v>
                </c:pt>
                <c:pt idx="140214">
                  <c:v>0.01</c:v>
                </c:pt>
                <c:pt idx="140215">
                  <c:v>0.01</c:v>
                </c:pt>
                <c:pt idx="140216">
                  <c:v>0</c:v>
                </c:pt>
                <c:pt idx="140217">
                  <c:v>0.01</c:v>
                </c:pt>
                <c:pt idx="140218">
                  <c:v>0.02</c:v>
                </c:pt>
                <c:pt idx="140219">
                  <c:v>0.02</c:v>
                </c:pt>
                <c:pt idx="140220">
                  <c:v>0.01</c:v>
                </c:pt>
                <c:pt idx="140221">
                  <c:v>0</c:v>
                </c:pt>
                <c:pt idx="140222">
                  <c:v>0</c:v>
                </c:pt>
                <c:pt idx="140223">
                  <c:v>0</c:v>
                </c:pt>
                <c:pt idx="140224">
                  <c:v>0</c:v>
                </c:pt>
                <c:pt idx="140225">
                  <c:v>0.03</c:v>
                </c:pt>
                <c:pt idx="140226">
                  <c:v>-0.01</c:v>
                </c:pt>
                <c:pt idx="140227">
                  <c:v>0.01</c:v>
                </c:pt>
                <c:pt idx="140228">
                  <c:v>0.02</c:v>
                </c:pt>
                <c:pt idx="140229">
                  <c:v>0.02</c:v>
                </c:pt>
                <c:pt idx="140230">
                  <c:v>0.02</c:v>
                </c:pt>
                <c:pt idx="140231">
                  <c:v>0.02</c:v>
                </c:pt>
                <c:pt idx="140232">
                  <c:v>0</c:v>
                </c:pt>
                <c:pt idx="140233">
                  <c:v>0.02</c:v>
                </c:pt>
                <c:pt idx="140234">
                  <c:v>0.01</c:v>
                </c:pt>
                <c:pt idx="140235">
                  <c:v>0</c:v>
                </c:pt>
                <c:pt idx="140236">
                  <c:v>0</c:v>
                </c:pt>
                <c:pt idx="140237">
                  <c:v>0.02</c:v>
                </c:pt>
                <c:pt idx="140238">
                  <c:v>0.01</c:v>
                </c:pt>
                <c:pt idx="140239">
                  <c:v>0.01</c:v>
                </c:pt>
                <c:pt idx="140240">
                  <c:v>0</c:v>
                </c:pt>
                <c:pt idx="140241">
                  <c:v>0</c:v>
                </c:pt>
                <c:pt idx="140242">
                  <c:v>0.02</c:v>
                </c:pt>
                <c:pt idx="140243">
                  <c:v>0.02</c:v>
                </c:pt>
                <c:pt idx="140244">
                  <c:v>-0.03</c:v>
                </c:pt>
                <c:pt idx="140245">
                  <c:v>0.02</c:v>
                </c:pt>
                <c:pt idx="140246">
                  <c:v>-0.01</c:v>
                </c:pt>
                <c:pt idx="140247">
                  <c:v>0.01</c:v>
                </c:pt>
                <c:pt idx="140248">
                  <c:v>-0.01</c:v>
                </c:pt>
                <c:pt idx="140249">
                  <c:v>0</c:v>
                </c:pt>
                <c:pt idx="140250">
                  <c:v>-0.01</c:v>
                </c:pt>
                <c:pt idx="140251">
                  <c:v>0</c:v>
                </c:pt>
                <c:pt idx="140252">
                  <c:v>-0.01</c:v>
                </c:pt>
                <c:pt idx="140253">
                  <c:v>0</c:v>
                </c:pt>
                <c:pt idx="140254">
                  <c:v>0.02</c:v>
                </c:pt>
                <c:pt idx="140255">
                  <c:v>0.01</c:v>
                </c:pt>
                <c:pt idx="140256">
                  <c:v>-0.01</c:v>
                </c:pt>
                <c:pt idx="140257">
                  <c:v>0</c:v>
                </c:pt>
                <c:pt idx="140258">
                  <c:v>0</c:v>
                </c:pt>
                <c:pt idx="140259">
                  <c:v>0</c:v>
                </c:pt>
                <c:pt idx="140260">
                  <c:v>-0.01</c:v>
                </c:pt>
                <c:pt idx="140261">
                  <c:v>-0.01</c:v>
                </c:pt>
                <c:pt idx="140262">
                  <c:v>0</c:v>
                </c:pt>
                <c:pt idx="140263">
                  <c:v>-0.03</c:v>
                </c:pt>
                <c:pt idx="140264">
                  <c:v>-0.02</c:v>
                </c:pt>
                <c:pt idx="140265">
                  <c:v>-0.01</c:v>
                </c:pt>
                <c:pt idx="140266">
                  <c:v>-0.01</c:v>
                </c:pt>
                <c:pt idx="140267">
                  <c:v>0</c:v>
                </c:pt>
                <c:pt idx="140268">
                  <c:v>0</c:v>
                </c:pt>
                <c:pt idx="140269">
                  <c:v>0</c:v>
                </c:pt>
                <c:pt idx="140270">
                  <c:v>0</c:v>
                </c:pt>
                <c:pt idx="140271">
                  <c:v>0.01</c:v>
                </c:pt>
                <c:pt idx="140272">
                  <c:v>0.01</c:v>
                </c:pt>
                <c:pt idx="140273">
                  <c:v>0.01</c:v>
                </c:pt>
                <c:pt idx="140274">
                  <c:v>-0.01</c:v>
                </c:pt>
                <c:pt idx="140275">
                  <c:v>0</c:v>
                </c:pt>
                <c:pt idx="140276">
                  <c:v>-0.01</c:v>
                </c:pt>
                <c:pt idx="140277">
                  <c:v>0</c:v>
                </c:pt>
                <c:pt idx="140278">
                  <c:v>0.02</c:v>
                </c:pt>
                <c:pt idx="140279">
                  <c:v>-0.01</c:v>
                </c:pt>
                <c:pt idx="140280">
                  <c:v>-0.01</c:v>
                </c:pt>
                <c:pt idx="140281">
                  <c:v>0</c:v>
                </c:pt>
                <c:pt idx="140282">
                  <c:v>-0.01</c:v>
                </c:pt>
                <c:pt idx="140283">
                  <c:v>0</c:v>
                </c:pt>
                <c:pt idx="140284">
                  <c:v>0</c:v>
                </c:pt>
                <c:pt idx="140285">
                  <c:v>0</c:v>
                </c:pt>
                <c:pt idx="140286">
                  <c:v>-0.01</c:v>
                </c:pt>
                <c:pt idx="140287">
                  <c:v>0</c:v>
                </c:pt>
                <c:pt idx="140288">
                  <c:v>0.01</c:v>
                </c:pt>
                <c:pt idx="140289">
                  <c:v>-0.02</c:v>
                </c:pt>
                <c:pt idx="140290">
                  <c:v>-0.01</c:v>
                </c:pt>
                <c:pt idx="140291">
                  <c:v>-0.01</c:v>
                </c:pt>
                <c:pt idx="140292">
                  <c:v>-0.01</c:v>
                </c:pt>
                <c:pt idx="140293">
                  <c:v>-0.01</c:v>
                </c:pt>
                <c:pt idx="140294">
                  <c:v>0</c:v>
                </c:pt>
                <c:pt idx="140295">
                  <c:v>-0.01</c:v>
                </c:pt>
                <c:pt idx="140296">
                  <c:v>0</c:v>
                </c:pt>
                <c:pt idx="140297">
                  <c:v>-0.02</c:v>
                </c:pt>
                <c:pt idx="140298">
                  <c:v>0</c:v>
                </c:pt>
                <c:pt idx="140299">
                  <c:v>0</c:v>
                </c:pt>
                <c:pt idx="140300">
                  <c:v>-0.01</c:v>
                </c:pt>
                <c:pt idx="140301">
                  <c:v>0</c:v>
                </c:pt>
                <c:pt idx="140302">
                  <c:v>-0.03</c:v>
                </c:pt>
                <c:pt idx="140303">
                  <c:v>0</c:v>
                </c:pt>
                <c:pt idx="140304">
                  <c:v>-0.01</c:v>
                </c:pt>
                <c:pt idx="140305">
                  <c:v>-0.03</c:v>
                </c:pt>
                <c:pt idx="140306">
                  <c:v>-0.01</c:v>
                </c:pt>
                <c:pt idx="140307">
                  <c:v>0</c:v>
                </c:pt>
                <c:pt idx="140308">
                  <c:v>0</c:v>
                </c:pt>
                <c:pt idx="140309">
                  <c:v>0</c:v>
                </c:pt>
                <c:pt idx="140310">
                  <c:v>0</c:v>
                </c:pt>
                <c:pt idx="140311">
                  <c:v>-0.01</c:v>
                </c:pt>
                <c:pt idx="140312">
                  <c:v>-0.02</c:v>
                </c:pt>
                <c:pt idx="140313">
                  <c:v>-0.02</c:v>
                </c:pt>
                <c:pt idx="140314">
                  <c:v>-0.03</c:v>
                </c:pt>
                <c:pt idx="140315">
                  <c:v>0.01</c:v>
                </c:pt>
                <c:pt idx="140316">
                  <c:v>-0.01</c:v>
                </c:pt>
                <c:pt idx="140317">
                  <c:v>-0.01</c:v>
                </c:pt>
                <c:pt idx="140318">
                  <c:v>0</c:v>
                </c:pt>
                <c:pt idx="140319">
                  <c:v>-0.02</c:v>
                </c:pt>
                <c:pt idx="140320">
                  <c:v>-0.01</c:v>
                </c:pt>
                <c:pt idx="140321">
                  <c:v>0</c:v>
                </c:pt>
                <c:pt idx="140322">
                  <c:v>-0.01</c:v>
                </c:pt>
                <c:pt idx="140323">
                  <c:v>0</c:v>
                </c:pt>
                <c:pt idx="140324">
                  <c:v>-0.02</c:v>
                </c:pt>
                <c:pt idx="140325">
                  <c:v>-0.01</c:v>
                </c:pt>
                <c:pt idx="140326">
                  <c:v>0</c:v>
                </c:pt>
                <c:pt idx="140327">
                  <c:v>0.01</c:v>
                </c:pt>
                <c:pt idx="140328">
                  <c:v>0</c:v>
                </c:pt>
                <c:pt idx="140329">
                  <c:v>-0.01</c:v>
                </c:pt>
                <c:pt idx="140330">
                  <c:v>-0.02</c:v>
                </c:pt>
                <c:pt idx="140331">
                  <c:v>-0.01</c:v>
                </c:pt>
                <c:pt idx="140332">
                  <c:v>-0.02</c:v>
                </c:pt>
                <c:pt idx="140333">
                  <c:v>0</c:v>
                </c:pt>
                <c:pt idx="140334">
                  <c:v>-0.01</c:v>
                </c:pt>
                <c:pt idx="140335">
                  <c:v>-0.02</c:v>
                </c:pt>
                <c:pt idx="140336">
                  <c:v>-0.01</c:v>
                </c:pt>
                <c:pt idx="140337">
                  <c:v>-0.01</c:v>
                </c:pt>
                <c:pt idx="140338">
                  <c:v>-0.01</c:v>
                </c:pt>
                <c:pt idx="140339">
                  <c:v>0</c:v>
                </c:pt>
                <c:pt idx="140340">
                  <c:v>0</c:v>
                </c:pt>
                <c:pt idx="140341">
                  <c:v>-0.01</c:v>
                </c:pt>
                <c:pt idx="140342">
                  <c:v>-0.03</c:v>
                </c:pt>
                <c:pt idx="140343">
                  <c:v>0</c:v>
                </c:pt>
                <c:pt idx="140344">
                  <c:v>-0.01</c:v>
                </c:pt>
                <c:pt idx="140345">
                  <c:v>0</c:v>
                </c:pt>
                <c:pt idx="140346">
                  <c:v>-0.01</c:v>
                </c:pt>
                <c:pt idx="140347">
                  <c:v>0.02</c:v>
                </c:pt>
                <c:pt idx="140348">
                  <c:v>-0.01</c:v>
                </c:pt>
                <c:pt idx="140349">
                  <c:v>-0.01</c:v>
                </c:pt>
                <c:pt idx="140350">
                  <c:v>0.03</c:v>
                </c:pt>
                <c:pt idx="140351">
                  <c:v>0</c:v>
                </c:pt>
                <c:pt idx="140352">
                  <c:v>0</c:v>
                </c:pt>
                <c:pt idx="140353">
                  <c:v>0</c:v>
                </c:pt>
                <c:pt idx="140354">
                  <c:v>0.01</c:v>
                </c:pt>
                <c:pt idx="140355">
                  <c:v>-0.01</c:v>
                </c:pt>
                <c:pt idx="140356">
                  <c:v>0.01</c:v>
                </c:pt>
                <c:pt idx="140357">
                  <c:v>0</c:v>
                </c:pt>
                <c:pt idx="140358">
                  <c:v>-0.03</c:v>
                </c:pt>
                <c:pt idx="140359">
                  <c:v>0</c:v>
                </c:pt>
                <c:pt idx="140360">
                  <c:v>-0.01</c:v>
                </c:pt>
                <c:pt idx="140361">
                  <c:v>0.01</c:v>
                </c:pt>
                <c:pt idx="140362">
                  <c:v>0</c:v>
                </c:pt>
                <c:pt idx="140363">
                  <c:v>-0.01</c:v>
                </c:pt>
                <c:pt idx="140364">
                  <c:v>-0.01</c:v>
                </c:pt>
                <c:pt idx="140365">
                  <c:v>0</c:v>
                </c:pt>
                <c:pt idx="140366">
                  <c:v>-0.01</c:v>
                </c:pt>
                <c:pt idx="140367">
                  <c:v>0.01</c:v>
                </c:pt>
                <c:pt idx="140368">
                  <c:v>-0.01</c:v>
                </c:pt>
                <c:pt idx="140369">
                  <c:v>0</c:v>
                </c:pt>
                <c:pt idx="140370">
                  <c:v>0</c:v>
                </c:pt>
                <c:pt idx="140371">
                  <c:v>0</c:v>
                </c:pt>
                <c:pt idx="140372">
                  <c:v>-0.01</c:v>
                </c:pt>
                <c:pt idx="140373">
                  <c:v>-0.01</c:v>
                </c:pt>
                <c:pt idx="140374">
                  <c:v>-0.02</c:v>
                </c:pt>
                <c:pt idx="140375">
                  <c:v>-0.01</c:v>
                </c:pt>
                <c:pt idx="140376">
                  <c:v>0</c:v>
                </c:pt>
                <c:pt idx="140377">
                  <c:v>-0.01</c:v>
                </c:pt>
                <c:pt idx="140378">
                  <c:v>-0.01</c:v>
                </c:pt>
                <c:pt idx="140379">
                  <c:v>0</c:v>
                </c:pt>
                <c:pt idx="140380">
                  <c:v>-0.03</c:v>
                </c:pt>
                <c:pt idx="140381">
                  <c:v>-0.01</c:v>
                </c:pt>
                <c:pt idx="140382">
                  <c:v>-0.01</c:v>
                </c:pt>
                <c:pt idx="140383">
                  <c:v>-0.01</c:v>
                </c:pt>
                <c:pt idx="140384">
                  <c:v>0</c:v>
                </c:pt>
                <c:pt idx="140385">
                  <c:v>0</c:v>
                </c:pt>
                <c:pt idx="140386">
                  <c:v>-0.03</c:v>
                </c:pt>
                <c:pt idx="140387">
                  <c:v>0</c:v>
                </c:pt>
                <c:pt idx="140388">
                  <c:v>0</c:v>
                </c:pt>
                <c:pt idx="140389">
                  <c:v>0.01</c:v>
                </c:pt>
                <c:pt idx="140390">
                  <c:v>0</c:v>
                </c:pt>
                <c:pt idx="140391">
                  <c:v>0</c:v>
                </c:pt>
                <c:pt idx="140392">
                  <c:v>-0.01</c:v>
                </c:pt>
                <c:pt idx="140393">
                  <c:v>0</c:v>
                </c:pt>
                <c:pt idx="140394">
                  <c:v>-0.01</c:v>
                </c:pt>
                <c:pt idx="140395">
                  <c:v>-0.01</c:v>
                </c:pt>
                <c:pt idx="140396">
                  <c:v>0</c:v>
                </c:pt>
                <c:pt idx="140397">
                  <c:v>0.02</c:v>
                </c:pt>
                <c:pt idx="140398">
                  <c:v>-0.02</c:v>
                </c:pt>
                <c:pt idx="140399">
                  <c:v>-0.01</c:v>
                </c:pt>
                <c:pt idx="140400">
                  <c:v>0</c:v>
                </c:pt>
                <c:pt idx="140401">
                  <c:v>0</c:v>
                </c:pt>
                <c:pt idx="140402">
                  <c:v>0</c:v>
                </c:pt>
                <c:pt idx="140403">
                  <c:v>-0.01</c:v>
                </c:pt>
                <c:pt idx="140404">
                  <c:v>0.01</c:v>
                </c:pt>
                <c:pt idx="140405">
                  <c:v>-0.01</c:v>
                </c:pt>
                <c:pt idx="140406">
                  <c:v>-0.02</c:v>
                </c:pt>
                <c:pt idx="140407">
                  <c:v>0.01</c:v>
                </c:pt>
                <c:pt idx="140408">
                  <c:v>0.01</c:v>
                </c:pt>
                <c:pt idx="140409">
                  <c:v>0.02</c:v>
                </c:pt>
                <c:pt idx="140410">
                  <c:v>0</c:v>
                </c:pt>
                <c:pt idx="140411">
                  <c:v>0.02</c:v>
                </c:pt>
                <c:pt idx="140412">
                  <c:v>-0.03</c:v>
                </c:pt>
                <c:pt idx="140413">
                  <c:v>0.02</c:v>
                </c:pt>
                <c:pt idx="140414">
                  <c:v>0.03</c:v>
                </c:pt>
                <c:pt idx="140415">
                  <c:v>-0.01</c:v>
                </c:pt>
                <c:pt idx="140416">
                  <c:v>0.02</c:v>
                </c:pt>
                <c:pt idx="140417">
                  <c:v>0.02</c:v>
                </c:pt>
                <c:pt idx="140418">
                  <c:v>0.01</c:v>
                </c:pt>
                <c:pt idx="140419">
                  <c:v>0.01</c:v>
                </c:pt>
                <c:pt idx="140420">
                  <c:v>0.02</c:v>
                </c:pt>
                <c:pt idx="140421">
                  <c:v>0.03</c:v>
                </c:pt>
                <c:pt idx="140422">
                  <c:v>0.02</c:v>
                </c:pt>
                <c:pt idx="140423">
                  <c:v>0.03</c:v>
                </c:pt>
                <c:pt idx="140424">
                  <c:v>-0.01</c:v>
                </c:pt>
                <c:pt idx="140425">
                  <c:v>0.02</c:v>
                </c:pt>
                <c:pt idx="140426">
                  <c:v>0</c:v>
                </c:pt>
                <c:pt idx="140427">
                  <c:v>0.01</c:v>
                </c:pt>
                <c:pt idx="140428">
                  <c:v>0</c:v>
                </c:pt>
                <c:pt idx="140429">
                  <c:v>0.02</c:v>
                </c:pt>
                <c:pt idx="140430">
                  <c:v>0.01</c:v>
                </c:pt>
                <c:pt idx="140431">
                  <c:v>0</c:v>
                </c:pt>
                <c:pt idx="140432">
                  <c:v>-0.01</c:v>
                </c:pt>
                <c:pt idx="140433">
                  <c:v>0</c:v>
                </c:pt>
                <c:pt idx="140434">
                  <c:v>-0.01</c:v>
                </c:pt>
                <c:pt idx="140435">
                  <c:v>0.01</c:v>
                </c:pt>
                <c:pt idx="140436">
                  <c:v>0</c:v>
                </c:pt>
                <c:pt idx="140437">
                  <c:v>0.01</c:v>
                </c:pt>
                <c:pt idx="140438">
                  <c:v>0.01</c:v>
                </c:pt>
                <c:pt idx="140439">
                  <c:v>-0.02</c:v>
                </c:pt>
                <c:pt idx="140440">
                  <c:v>0</c:v>
                </c:pt>
                <c:pt idx="140441">
                  <c:v>0.02</c:v>
                </c:pt>
                <c:pt idx="140442">
                  <c:v>0</c:v>
                </c:pt>
                <c:pt idx="140443">
                  <c:v>0</c:v>
                </c:pt>
                <c:pt idx="140444">
                  <c:v>0</c:v>
                </c:pt>
                <c:pt idx="140445">
                  <c:v>-0.01</c:v>
                </c:pt>
                <c:pt idx="140446">
                  <c:v>0</c:v>
                </c:pt>
                <c:pt idx="140447">
                  <c:v>-0.01</c:v>
                </c:pt>
                <c:pt idx="140448">
                  <c:v>0</c:v>
                </c:pt>
                <c:pt idx="140449">
                  <c:v>-0.01</c:v>
                </c:pt>
                <c:pt idx="140450">
                  <c:v>0.01</c:v>
                </c:pt>
                <c:pt idx="140451">
                  <c:v>0.01</c:v>
                </c:pt>
                <c:pt idx="140452">
                  <c:v>0.01</c:v>
                </c:pt>
                <c:pt idx="140453">
                  <c:v>0.02</c:v>
                </c:pt>
                <c:pt idx="140454">
                  <c:v>0</c:v>
                </c:pt>
                <c:pt idx="140455">
                  <c:v>-0.01</c:v>
                </c:pt>
                <c:pt idx="140456">
                  <c:v>0</c:v>
                </c:pt>
                <c:pt idx="140457">
                  <c:v>0.02</c:v>
                </c:pt>
                <c:pt idx="140458">
                  <c:v>0.01</c:v>
                </c:pt>
                <c:pt idx="140459">
                  <c:v>0</c:v>
                </c:pt>
                <c:pt idx="140460">
                  <c:v>0.01</c:v>
                </c:pt>
                <c:pt idx="140461">
                  <c:v>0.02</c:v>
                </c:pt>
                <c:pt idx="140462">
                  <c:v>0</c:v>
                </c:pt>
                <c:pt idx="140463">
                  <c:v>0</c:v>
                </c:pt>
                <c:pt idx="140464">
                  <c:v>0.02</c:v>
                </c:pt>
                <c:pt idx="140465">
                  <c:v>0.01</c:v>
                </c:pt>
                <c:pt idx="140466">
                  <c:v>0</c:v>
                </c:pt>
                <c:pt idx="140467">
                  <c:v>-0.01</c:v>
                </c:pt>
                <c:pt idx="140468">
                  <c:v>0.04</c:v>
                </c:pt>
                <c:pt idx="140469">
                  <c:v>0.02</c:v>
                </c:pt>
                <c:pt idx="140470">
                  <c:v>0</c:v>
                </c:pt>
                <c:pt idx="140471">
                  <c:v>0</c:v>
                </c:pt>
                <c:pt idx="140472">
                  <c:v>0.01</c:v>
                </c:pt>
                <c:pt idx="140473">
                  <c:v>0.02</c:v>
                </c:pt>
                <c:pt idx="140474">
                  <c:v>0</c:v>
                </c:pt>
                <c:pt idx="140475">
                  <c:v>-0.01</c:v>
                </c:pt>
                <c:pt idx="140476">
                  <c:v>0</c:v>
                </c:pt>
                <c:pt idx="140477">
                  <c:v>-0.01</c:v>
                </c:pt>
                <c:pt idx="140478">
                  <c:v>0.02</c:v>
                </c:pt>
                <c:pt idx="140479">
                  <c:v>0</c:v>
                </c:pt>
                <c:pt idx="140480">
                  <c:v>0.02</c:v>
                </c:pt>
                <c:pt idx="140481">
                  <c:v>0.01</c:v>
                </c:pt>
                <c:pt idx="140482">
                  <c:v>0</c:v>
                </c:pt>
                <c:pt idx="140483">
                  <c:v>0.01</c:v>
                </c:pt>
                <c:pt idx="140484">
                  <c:v>0.01</c:v>
                </c:pt>
                <c:pt idx="140485">
                  <c:v>0.02</c:v>
                </c:pt>
                <c:pt idx="140486">
                  <c:v>0</c:v>
                </c:pt>
                <c:pt idx="140487">
                  <c:v>0</c:v>
                </c:pt>
                <c:pt idx="140488">
                  <c:v>-0.01</c:v>
                </c:pt>
                <c:pt idx="140489">
                  <c:v>0.03</c:v>
                </c:pt>
                <c:pt idx="140490">
                  <c:v>0.01</c:v>
                </c:pt>
                <c:pt idx="140491">
                  <c:v>0.02</c:v>
                </c:pt>
                <c:pt idx="140492">
                  <c:v>0</c:v>
                </c:pt>
                <c:pt idx="140493">
                  <c:v>0</c:v>
                </c:pt>
                <c:pt idx="140494">
                  <c:v>0</c:v>
                </c:pt>
                <c:pt idx="140495">
                  <c:v>0</c:v>
                </c:pt>
                <c:pt idx="140496">
                  <c:v>0</c:v>
                </c:pt>
                <c:pt idx="140497">
                  <c:v>0</c:v>
                </c:pt>
                <c:pt idx="140498">
                  <c:v>0.01</c:v>
                </c:pt>
                <c:pt idx="140499">
                  <c:v>0.02</c:v>
                </c:pt>
                <c:pt idx="140500">
                  <c:v>0</c:v>
                </c:pt>
                <c:pt idx="140501">
                  <c:v>0.02</c:v>
                </c:pt>
                <c:pt idx="140502">
                  <c:v>-0.03</c:v>
                </c:pt>
                <c:pt idx="140503">
                  <c:v>0</c:v>
                </c:pt>
                <c:pt idx="140504">
                  <c:v>-0.01</c:v>
                </c:pt>
                <c:pt idx="140505">
                  <c:v>0.01</c:v>
                </c:pt>
                <c:pt idx="140506">
                  <c:v>0.01</c:v>
                </c:pt>
                <c:pt idx="140507">
                  <c:v>0.01</c:v>
                </c:pt>
                <c:pt idx="140508">
                  <c:v>0</c:v>
                </c:pt>
                <c:pt idx="140509">
                  <c:v>0</c:v>
                </c:pt>
                <c:pt idx="140510">
                  <c:v>0.02</c:v>
                </c:pt>
                <c:pt idx="140511">
                  <c:v>0.01</c:v>
                </c:pt>
                <c:pt idx="140512">
                  <c:v>-0.01</c:v>
                </c:pt>
                <c:pt idx="140513">
                  <c:v>-0.01</c:v>
                </c:pt>
                <c:pt idx="140514">
                  <c:v>-0.01</c:v>
                </c:pt>
                <c:pt idx="140515">
                  <c:v>0</c:v>
                </c:pt>
                <c:pt idx="140516">
                  <c:v>0</c:v>
                </c:pt>
                <c:pt idx="140517">
                  <c:v>0</c:v>
                </c:pt>
                <c:pt idx="140518">
                  <c:v>0.02</c:v>
                </c:pt>
                <c:pt idx="140519">
                  <c:v>-0.01</c:v>
                </c:pt>
                <c:pt idx="140520">
                  <c:v>0</c:v>
                </c:pt>
                <c:pt idx="140521">
                  <c:v>-0.01</c:v>
                </c:pt>
                <c:pt idx="140522">
                  <c:v>0.02</c:v>
                </c:pt>
                <c:pt idx="140523">
                  <c:v>0</c:v>
                </c:pt>
                <c:pt idx="140524">
                  <c:v>-0.02</c:v>
                </c:pt>
                <c:pt idx="140525">
                  <c:v>0.02</c:v>
                </c:pt>
                <c:pt idx="140526">
                  <c:v>0</c:v>
                </c:pt>
                <c:pt idx="140527">
                  <c:v>0.01</c:v>
                </c:pt>
                <c:pt idx="140528">
                  <c:v>0</c:v>
                </c:pt>
                <c:pt idx="140529">
                  <c:v>0.02</c:v>
                </c:pt>
                <c:pt idx="140530">
                  <c:v>0.01</c:v>
                </c:pt>
                <c:pt idx="140531">
                  <c:v>0.01</c:v>
                </c:pt>
                <c:pt idx="140532">
                  <c:v>0</c:v>
                </c:pt>
                <c:pt idx="140533">
                  <c:v>-0.01</c:v>
                </c:pt>
                <c:pt idx="140534">
                  <c:v>0</c:v>
                </c:pt>
                <c:pt idx="140535">
                  <c:v>0</c:v>
                </c:pt>
                <c:pt idx="140536">
                  <c:v>0.01</c:v>
                </c:pt>
                <c:pt idx="140537">
                  <c:v>0</c:v>
                </c:pt>
                <c:pt idx="140538">
                  <c:v>0</c:v>
                </c:pt>
                <c:pt idx="140539">
                  <c:v>0</c:v>
                </c:pt>
                <c:pt idx="140540">
                  <c:v>0.01</c:v>
                </c:pt>
                <c:pt idx="140541">
                  <c:v>0</c:v>
                </c:pt>
                <c:pt idx="140542">
                  <c:v>0</c:v>
                </c:pt>
                <c:pt idx="140543">
                  <c:v>0</c:v>
                </c:pt>
                <c:pt idx="140544">
                  <c:v>0.02</c:v>
                </c:pt>
                <c:pt idx="140545">
                  <c:v>0.01</c:v>
                </c:pt>
                <c:pt idx="140546">
                  <c:v>0.01</c:v>
                </c:pt>
                <c:pt idx="140547">
                  <c:v>0.03</c:v>
                </c:pt>
                <c:pt idx="140548">
                  <c:v>0.02</c:v>
                </c:pt>
                <c:pt idx="140549">
                  <c:v>0</c:v>
                </c:pt>
                <c:pt idx="140550">
                  <c:v>0</c:v>
                </c:pt>
                <c:pt idx="140551">
                  <c:v>0</c:v>
                </c:pt>
                <c:pt idx="140552">
                  <c:v>0.02</c:v>
                </c:pt>
                <c:pt idx="140553">
                  <c:v>0.02</c:v>
                </c:pt>
                <c:pt idx="140554">
                  <c:v>0.01</c:v>
                </c:pt>
                <c:pt idx="140555">
                  <c:v>0.02</c:v>
                </c:pt>
                <c:pt idx="140556">
                  <c:v>0.01</c:v>
                </c:pt>
                <c:pt idx="140557">
                  <c:v>0.02</c:v>
                </c:pt>
                <c:pt idx="140558">
                  <c:v>0.02</c:v>
                </c:pt>
                <c:pt idx="140559">
                  <c:v>0.02</c:v>
                </c:pt>
                <c:pt idx="140560">
                  <c:v>0</c:v>
                </c:pt>
                <c:pt idx="140561">
                  <c:v>0.02</c:v>
                </c:pt>
                <c:pt idx="140562">
                  <c:v>0.01</c:v>
                </c:pt>
                <c:pt idx="140563">
                  <c:v>0.03</c:v>
                </c:pt>
                <c:pt idx="140564">
                  <c:v>0</c:v>
                </c:pt>
                <c:pt idx="140565">
                  <c:v>0.02</c:v>
                </c:pt>
                <c:pt idx="140566">
                  <c:v>0.02</c:v>
                </c:pt>
                <c:pt idx="140567">
                  <c:v>0.01</c:v>
                </c:pt>
                <c:pt idx="140568">
                  <c:v>0.02</c:v>
                </c:pt>
                <c:pt idx="140569">
                  <c:v>0.01</c:v>
                </c:pt>
                <c:pt idx="140570">
                  <c:v>0.04</c:v>
                </c:pt>
                <c:pt idx="140571">
                  <c:v>-0.01</c:v>
                </c:pt>
                <c:pt idx="140572">
                  <c:v>0.01</c:v>
                </c:pt>
                <c:pt idx="140573">
                  <c:v>0.01</c:v>
                </c:pt>
                <c:pt idx="140574">
                  <c:v>0.02</c:v>
                </c:pt>
                <c:pt idx="140575">
                  <c:v>0.03</c:v>
                </c:pt>
                <c:pt idx="140576">
                  <c:v>0.02</c:v>
                </c:pt>
                <c:pt idx="140577">
                  <c:v>0.02</c:v>
                </c:pt>
                <c:pt idx="140578">
                  <c:v>0.02</c:v>
                </c:pt>
                <c:pt idx="140579">
                  <c:v>0.02</c:v>
                </c:pt>
                <c:pt idx="140580">
                  <c:v>0.05</c:v>
                </c:pt>
                <c:pt idx="140581">
                  <c:v>0.04</c:v>
                </c:pt>
                <c:pt idx="140582">
                  <c:v>0.04</c:v>
                </c:pt>
                <c:pt idx="140583">
                  <c:v>0.04</c:v>
                </c:pt>
                <c:pt idx="140584">
                  <c:v>0.02</c:v>
                </c:pt>
                <c:pt idx="140585">
                  <c:v>0.04</c:v>
                </c:pt>
                <c:pt idx="140586">
                  <c:v>0.02</c:v>
                </c:pt>
                <c:pt idx="140587">
                  <c:v>0.04</c:v>
                </c:pt>
                <c:pt idx="140588">
                  <c:v>0.04</c:v>
                </c:pt>
                <c:pt idx="140589">
                  <c:v>0.04</c:v>
                </c:pt>
                <c:pt idx="140590">
                  <c:v>0.05</c:v>
                </c:pt>
                <c:pt idx="140591">
                  <c:v>0.02</c:v>
                </c:pt>
                <c:pt idx="140592">
                  <c:v>0.06</c:v>
                </c:pt>
                <c:pt idx="140593">
                  <c:v>0.04</c:v>
                </c:pt>
                <c:pt idx="140594">
                  <c:v>0.05</c:v>
                </c:pt>
                <c:pt idx="140595">
                  <c:v>0.04</c:v>
                </c:pt>
                <c:pt idx="140596">
                  <c:v>0.04</c:v>
                </c:pt>
                <c:pt idx="140597">
                  <c:v>0.04</c:v>
                </c:pt>
                <c:pt idx="140598">
                  <c:v>0.04</c:v>
                </c:pt>
                <c:pt idx="140599">
                  <c:v>0.03</c:v>
                </c:pt>
                <c:pt idx="140600">
                  <c:v>0.06</c:v>
                </c:pt>
                <c:pt idx="140601">
                  <c:v>0.06</c:v>
                </c:pt>
                <c:pt idx="140602">
                  <c:v>0.02</c:v>
                </c:pt>
                <c:pt idx="140603">
                  <c:v>0.04</c:v>
                </c:pt>
                <c:pt idx="140604">
                  <c:v>0.05</c:v>
                </c:pt>
                <c:pt idx="140605">
                  <c:v>0.05</c:v>
                </c:pt>
                <c:pt idx="140606">
                  <c:v>0.04</c:v>
                </c:pt>
                <c:pt idx="140607">
                  <c:v>0.02</c:v>
                </c:pt>
                <c:pt idx="140608">
                  <c:v>0.04</c:v>
                </c:pt>
                <c:pt idx="140609">
                  <c:v>0.04</c:v>
                </c:pt>
                <c:pt idx="140610">
                  <c:v>0.03</c:v>
                </c:pt>
                <c:pt idx="140611">
                  <c:v>0.06</c:v>
                </c:pt>
                <c:pt idx="140612">
                  <c:v>0.03</c:v>
                </c:pt>
                <c:pt idx="140613">
                  <c:v>0.05</c:v>
                </c:pt>
                <c:pt idx="140614">
                  <c:v>0.04</c:v>
                </c:pt>
                <c:pt idx="140615">
                  <c:v>0.04</c:v>
                </c:pt>
                <c:pt idx="140616">
                  <c:v>0.05</c:v>
                </c:pt>
                <c:pt idx="140617">
                  <c:v>0.04</c:v>
                </c:pt>
                <c:pt idx="140618">
                  <c:v>0.05</c:v>
                </c:pt>
                <c:pt idx="140619">
                  <c:v>0.05</c:v>
                </c:pt>
                <c:pt idx="140620">
                  <c:v>0.05</c:v>
                </c:pt>
                <c:pt idx="140621">
                  <c:v>0.04</c:v>
                </c:pt>
                <c:pt idx="140622">
                  <c:v>0.06</c:v>
                </c:pt>
                <c:pt idx="140623">
                  <c:v>0.04</c:v>
                </c:pt>
                <c:pt idx="140624">
                  <c:v>0.04</c:v>
                </c:pt>
                <c:pt idx="140625">
                  <c:v>0.02</c:v>
                </c:pt>
                <c:pt idx="140626">
                  <c:v>0.06</c:v>
                </c:pt>
                <c:pt idx="140627">
                  <c:v>0.04</c:v>
                </c:pt>
                <c:pt idx="140628">
                  <c:v>0.03</c:v>
                </c:pt>
                <c:pt idx="140629">
                  <c:v>0.02</c:v>
                </c:pt>
                <c:pt idx="140630">
                  <c:v>0.05</c:v>
                </c:pt>
                <c:pt idx="140631">
                  <c:v>0.05</c:v>
                </c:pt>
                <c:pt idx="140632">
                  <c:v>0.05</c:v>
                </c:pt>
                <c:pt idx="140633">
                  <c:v>0.04</c:v>
                </c:pt>
                <c:pt idx="140634">
                  <c:v>0.04</c:v>
                </c:pt>
                <c:pt idx="140635">
                  <c:v>0.05</c:v>
                </c:pt>
                <c:pt idx="140636">
                  <c:v>0.04</c:v>
                </c:pt>
                <c:pt idx="140637">
                  <c:v>0.03</c:v>
                </c:pt>
                <c:pt idx="140638">
                  <c:v>0.06</c:v>
                </c:pt>
                <c:pt idx="140639">
                  <c:v>0.04</c:v>
                </c:pt>
                <c:pt idx="140640">
                  <c:v>0.06</c:v>
                </c:pt>
                <c:pt idx="140641">
                  <c:v>0.05</c:v>
                </c:pt>
                <c:pt idx="140642">
                  <c:v>0.04</c:v>
                </c:pt>
                <c:pt idx="140643">
                  <c:v>0.05</c:v>
                </c:pt>
                <c:pt idx="140644">
                  <c:v>0.04</c:v>
                </c:pt>
                <c:pt idx="140645">
                  <c:v>0.04</c:v>
                </c:pt>
                <c:pt idx="140646">
                  <c:v>0.06</c:v>
                </c:pt>
                <c:pt idx="140647">
                  <c:v>0.05</c:v>
                </c:pt>
                <c:pt idx="140648">
                  <c:v>0.05</c:v>
                </c:pt>
                <c:pt idx="140649">
                  <c:v>0.04</c:v>
                </c:pt>
                <c:pt idx="140650">
                  <c:v>0.05</c:v>
                </c:pt>
                <c:pt idx="140651">
                  <c:v>0.05</c:v>
                </c:pt>
                <c:pt idx="140652">
                  <c:v>0.04</c:v>
                </c:pt>
                <c:pt idx="140653">
                  <c:v>0.04</c:v>
                </c:pt>
                <c:pt idx="140654">
                  <c:v>0.05</c:v>
                </c:pt>
                <c:pt idx="140655">
                  <c:v>0.05</c:v>
                </c:pt>
                <c:pt idx="140656">
                  <c:v>0.04</c:v>
                </c:pt>
                <c:pt idx="140657">
                  <c:v>0.05</c:v>
                </c:pt>
                <c:pt idx="140658">
                  <c:v>0.04</c:v>
                </c:pt>
                <c:pt idx="140659">
                  <c:v>0.04</c:v>
                </c:pt>
                <c:pt idx="140660">
                  <c:v>0.04</c:v>
                </c:pt>
                <c:pt idx="140661">
                  <c:v>0.05</c:v>
                </c:pt>
                <c:pt idx="140662">
                  <c:v>7.0000000000000007E-2</c:v>
                </c:pt>
                <c:pt idx="140663">
                  <c:v>0.04</c:v>
                </c:pt>
                <c:pt idx="140664">
                  <c:v>0.05</c:v>
                </c:pt>
                <c:pt idx="140665">
                  <c:v>0.05</c:v>
                </c:pt>
                <c:pt idx="140666">
                  <c:v>0.06</c:v>
                </c:pt>
                <c:pt idx="140667">
                  <c:v>0.04</c:v>
                </c:pt>
                <c:pt idx="140668">
                  <c:v>0.04</c:v>
                </c:pt>
                <c:pt idx="140669">
                  <c:v>0.08</c:v>
                </c:pt>
                <c:pt idx="140670">
                  <c:v>0.06</c:v>
                </c:pt>
                <c:pt idx="140671">
                  <c:v>7.0000000000000007E-2</c:v>
                </c:pt>
                <c:pt idx="140672">
                  <c:v>0.05</c:v>
                </c:pt>
                <c:pt idx="140673">
                  <c:v>7.0000000000000007E-2</c:v>
                </c:pt>
                <c:pt idx="140674">
                  <c:v>7.0000000000000007E-2</c:v>
                </c:pt>
                <c:pt idx="140675">
                  <c:v>7.0000000000000007E-2</c:v>
                </c:pt>
                <c:pt idx="140676">
                  <c:v>0.08</c:v>
                </c:pt>
                <c:pt idx="140677">
                  <c:v>0.04</c:v>
                </c:pt>
                <c:pt idx="140678">
                  <c:v>0.05</c:v>
                </c:pt>
                <c:pt idx="140679">
                  <c:v>7.0000000000000007E-2</c:v>
                </c:pt>
                <c:pt idx="140680">
                  <c:v>7.0000000000000007E-2</c:v>
                </c:pt>
                <c:pt idx="140681">
                  <c:v>0.06</c:v>
                </c:pt>
                <c:pt idx="140682">
                  <c:v>0.06</c:v>
                </c:pt>
                <c:pt idx="140683">
                  <c:v>0.05</c:v>
                </c:pt>
                <c:pt idx="140684">
                  <c:v>0.05</c:v>
                </c:pt>
                <c:pt idx="140685">
                  <c:v>0.04</c:v>
                </c:pt>
                <c:pt idx="140686">
                  <c:v>0.04</c:v>
                </c:pt>
                <c:pt idx="140687">
                  <c:v>0.06</c:v>
                </c:pt>
                <c:pt idx="140688">
                  <c:v>7.0000000000000007E-2</c:v>
                </c:pt>
                <c:pt idx="140689">
                  <c:v>7.0000000000000007E-2</c:v>
                </c:pt>
                <c:pt idx="140690">
                  <c:v>0.05</c:v>
                </c:pt>
                <c:pt idx="140691">
                  <c:v>0.06</c:v>
                </c:pt>
                <c:pt idx="140692">
                  <c:v>0.04</c:v>
                </c:pt>
                <c:pt idx="140693">
                  <c:v>7.0000000000000007E-2</c:v>
                </c:pt>
                <c:pt idx="140694">
                  <c:v>0.05</c:v>
                </c:pt>
                <c:pt idx="140695">
                  <c:v>0.04</c:v>
                </c:pt>
                <c:pt idx="140696">
                  <c:v>0.05</c:v>
                </c:pt>
                <c:pt idx="140697">
                  <c:v>0.06</c:v>
                </c:pt>
                <c:pt idx="140698">
                  <c:v>7.0000000000000007E-2</c:v>
                </c:pt>
                <c:pt idx="140699">
                  <c:v>0.05</c:v>
                </c:pt>
                <c:pt idx="140700">
                  <c:v>0.04</c:v>
                </c:pt>
                <c:pt idx="140701">
                  <c:v>0.05</c:v>
                </c:pt>
                <c:pt idx="140702">
                  <c:v>0.05</c:v>
                </c:pt>
                <c:pt idx="140703">
                  <c:v>0.05</c:v>
                </c:pt>
                <c:pt idx="140704">
                  <c:v>0.05</c:v>
                </c:pt>
                <c:pt idx="140705">
                  <c:v>0.04</c:v>
                </c:pt>
                <c:pt idx="140706">
                  <c:v>0.04</c:v>
                </c:pt>
                <c:pt idx="140707">
                  <c:v>0.03</c:v>
                </c:pt>
                <c:pt idx="140708">
                  <c:v>0.04</c:v>
                </c:pt>
                <c:pt idx="140709">
                  <c:v>0.03</c:v>
                </c:pt>
                <c:pt idx="140710">
                  <c:v>0.04</c:v>
                </c:pt>
                <c:pt idx="140711">
                  <c:v>0.04</c:v>
                </c:pt>
                <c:pt idx="140712">
                  <c:v>0.05</c:v>
                </c:pt>
                <c:pt idx="140713">
                  <c:v>0.03</c:v>
                </c:pt>
                <c:pt idx="140714">
                  <c:v>0.03</c:v>
                </c:pt>
                <c:pt idx="140715">
                  <c:v>7.0000000000000007E-2</c:v>
                </c:pt>
                <c:pt idx="140716">
                  <c:v>0.05</c:v>
                </c:pt>
                <c:pt idx="140717">
                  <c:v>0.05</c:v>
                </c:pt>
                <c:pt idx="140718">
                  <c:v>0.02</c:v>
                </c:pt>
                <c:pt idx="140719">
                  <c:v>0.04</c:v>
                </c:pt>
                <c:pt idx="140720">
                  <c:v>0.05</c:v>
                </c:pt>
                <c:pt idx="140721">
                  <c:v>0.02</c:v>
                </c:pt>
                <c:pt idx="140722">
                  <c:v>0.03</c:v>
                </c:pt>
                <c:pt idx="140723">
                  <c:v>0.04</c:v>
                </c:pt>
                <c:pt idx="140724">
                  <c:v>0.02</c:v>
                </c:pt>
                <c:pt idx="140725">
                  <c:v>0.01</c:v>
                </c:pt>
                <c:pt idx="140726">
                  <c:v>0.02</c:v>
                </c:pt>
                <c:pt idx="140727">
                  <c:v>0.05</c:v>
                </c:pt>
                <c:pt idx="140728">
                  <c:v>0</c:v>
                </c:pt>
                <c:pt idx="140729">
                  <c:v>0.03</c:v>
                </c:pt>
                <c:pt idx="140730">
                  <c:v>0.03</c:v>
                </c:pt>
                <c:pt idx="140731">
                  <c:v>0.02</c:v>
                </c:pt>
                <c:pt idx="140732">
                  <c:v>0.04</c:v>
                </c:pt>
                <c:pt idx="140733">
                  <c:v>0.04</c:v>
                </c:pt>
                <c:pt idx="140734">
                  <c:v>0.04</c:v>
                </c:pt>
                <c:pt idx="140735">
                  <c:v>0.04</c:v>
                </c:pt>
                <c:pt idx="140736">
                  <c:v>0.02</c:v>
                </c:pt>
                <c:pt idx="140737">
                  <c:v>0.02</c:v>
                </c:pt>
                <c:pt idx="140738">
                  <c:v>0.05</c:v>
                </c:pt>
                <c:pt idx="140739">
                  <c:v>0.02</c:v>
                </c:pt>
                <c:pt idx="140740">
                  <c:v>0.02</c:v>
                </c:pt>
                <c:pt idx="140741">
                  <c:v>0.04</c:v>
                </c:pt>
                <c:pt idx="140742">
                  <c:v>0.04</c:v>
                </c:pt>
                <c:pt idx="140743">
                  <c:v>0.03</c:v>
                </c:pt>
                <c:pt idx="140744">
                  <c:v>0.04</c:v>
                </c:pt>
                <c:pt idx="140745">
                  <c:v>0.02</c:v>
                </c:pt>
                <c:pt idx="140746">
                  <c:v>0.03</c:v>
                </c:pt>
                <c:pt idx="140747">
                  <c:v>0.02</c:v>
                </c:pt>
                <c:pt idx="140748">
                  <c:v>0.04</c:v>
                </c:pt>
                <c:pt idx="140749">
                  <c:v>0.04</c:v>
                </c:pt>
                <c:pt idx="140750">
                  <c:v>0.03</c:v>
                </c:pt>
                <c:pt idx="140751">
                  <c:v>0.02</c:v>
                </c:pt>
                <c:pt idx="140752">
                  <c:v>0.02</c:v>
                </c:pt>
                <c:pt idx="140753">
                  <c:v>0.04</c:v>
                </c:pt>
                <c:pt idx="140754">
                  <c:v>0.05</c:v>
                </c:pt>
                <c:pt idx="140755">
                  <c:v>0.02</c:v>
                </c:pt>
                <c:pt idx="140756">
                  <c:v>0.03</c:v>
                </c:pt>
                <c:pt idx="140757">
                  <c:v>0.02</c:v>
                </c:pt>
                <c:pt idx="140758">
                  <c:v>0.02</c:v>
                </c:pt>
                <c:pt idx="140759">
                  <c:v>0.03</c:v>
                </c:pt>
                <c:pt idx="140760">
                  <c:v>0.04</c:v>
                </c:pt>
                <c:pt idx="140761">
                  <c:v>0.02</c:v>
                </c:pt>
                <c:pt idx="140762">
                  <c:v>0.02</c:v>
                </c:pt>
                <c:pt idx="140763">
                  <c:v>0.04</c:v>
                </c:pt>
                <c:pt idx="140764">
                  <c:v>0.03</c:v>
                </c:pt>
                <c:pt idx="140765">
                  <c:v>0.02</c:v>
                </c:pt>
                <c:pt idx="140766">
                  <c:v>0.04</c:v>
                </c:pt>
                <c:pt idx="140767">
                  <c:v>0.04</c:v>
                </c:pt>
                <c:pt idx="140768">
                  <c:v>0.01</c:v>
                </c:pt>
                <c:pt idx="140769">
                  <c:v>0.02</c:v>
                </c:pt>
                <c:pt idx="140770">
                  <c:v>0.01</c:v>
                </c:pt>
                <c:pt idx="140771">
                  <c:v>0</c:v>
                </c:pt>
                <c:pt idx="140772">
                  <c:v>0.04</c:v>
                </c:pt>
                <c:pt idx="140773">
                  <c:v>0.02</c:v>
                </c:pt>
                <c:pt idx="140774">
                  <c:v>0.01</c:v>
                </c:pt>
                <c:pt idx="140775">
                  <c:v>0.02</c:v>
                </c:pt>
                <c:pt idx="140776">
                  <c:v>0.02</c:v>
                </c:pt>
                <c:pt idx="140777">
                  <c:v>0.02</c:v>
                </c:pt>
                <c:pt idx="140778">
                  <c:v>0.02</c:v>
                </c:pt>
                <c:pt idx="140779">
                  <c:v>0.03</c:v>
                </c:pt>
                <c:pt idx="140780">
                  <c:v>0.03</c:v>
                </c:pt>
                <c:pt idx="140781">
                  <c:v>0</c:v>
                </c:pt>
                <c:pt idx="140782">
                  <c:v>0.01</c:v>
                </c:pt>
                <c:pt idx="140783">
                  <c:v>0.02</c:v>
                </c:pt>
                <c:pt idx="140784">
                  <c:v>0.02</c:v>
                </c:pt>
                <c:pt idx="140785">
                  <c:v>0.03</c:v>
                </c:pt>
                <c:pt idx="140786">
                  <c:v>0</c:v>
                </c:pt>
                <c:pt idx="140787">
                  <c:v>0.02</c:v>
                </c:pt>
                <c:pt idx="140788">
                  <c:v>0.01</c:v>
                </c:pt>
                <c:pt idx="140789">
                  <c:v>0.01</c:v>
                </c:pt>
                <c:pt idx="140790">
                  <c:v>0.02</c:v>
                </c:pt>
                <c:pt idx="140791">
                  <c:v>0.03</c:v>
                </c:pt>
                <c:pt idx="140792">
                  <c:v>0</c:v>
                </c:pt>
                <c:pt idx="140793">
                  <c:v>0.02</c:v>
                </c:pt>
                <c:pt idx="140794">
                  <c:v>0.04</c:v>
                </c:pt>
                <c:pt idx="140795">
                  <c:v>0.04</c:v>
                </c:pt>
                <c:pt idx="140796">
                  <c:v>0</c:v>
                </c:pt>
                <c:pt idx="140797">
                  <c:v>0.02</c:v>
                </c:pt>
                <c:pt idx="140798">
                  <c:v>0.04</c:v>
                </c:pt>
                <c:pt idx="140799">
                  <c:v>0.04</c:v>
                </c:pt>
                <c:pt idx="140800">
                  <c:v>0.02</c:v>
                </c:pt>
                <c:pt idx="140801">
                  <c:v>0.04</c:v>
                </c:pt>
                <c:pt idx="140802">
                  <c:v>0.01</c:v>
                </c:pt>
                <c:pt idx="140803">
                  <c:v>0</c:v>
                </c:pt>
                <c:pt idx="140804">
                  <c:v>0.03</c:v>
                </c:pt>
                <c:pt idx="140805">
                  <c:v>0.03</c:v>
                </c:pt>
                <c:pt idx="140806">
                  <c:v>0</c:v>
                </c:pt>
                <c:pt idx="140807">
                  <c:v>0.01</c:v>
                </c:pt>
                <c:pt idx="140808">
                  <c:v>0.02</c:v>
                </c:pt>
                <c:pt idx="140809">
                  <c:v>0.02</c:v>
                </c:pt>
                <c:pt idx="140810">
                  <c:v>0.02</c:v>
                </c:pt>
                <c:pt idx="140811">
                  <c:v>0.03</c:v>
                </c:pt>
                <c:pt idx="140812">
                  <c:v>0.02</c:v>
                </c:pt>
                <c:pt idx="140813">
                  <c:v>0.02</c:v>
                </c:pt>
                <c:pt idx="140814">
                  <c:v>0</c:v>
                </c:pt>
                <c:pt idx="140815">
                  <c:v>0.04</c:v>
                </c:pt>
                <c:pt idx="140816">
                  <c:v>-0.01</c:v>
                </c:pt>
                <c:pt idx="140817">
                  <c:v>0.02</c:v>
                </c:pt>
                <c:pt idx="140818">
                  <c:v>0.02</c:v>
                </c:pt>
                <c:pt idx="140819">
                  <c:v>0.02</c:v>
                </c:pt>
                <c:pt idx="140820">
                  <c:v>0.02</c:v>
                </c:pt>
                <c:pt idx="140821">
                  <c:v>0.02</c:v>
                </c:pt>
                <c:pt idx="140822">
                  <c:v>0.03</c:v>
                </c:pt>
                <c:pt idx="140823">
                  <c:v>0.03</c:v>
                </c:pt>
                <c:pt idx="140824">
                  <c:v>0.01</c:v>
                </c:pt>
                <c:pt idx="140825">
                  <c:v>0.01</c:v>
                </c:pt>
                <c:pt idx="140826">
                  <c:v>0</c:v>
                </c:pt>
                <c:pt idx="140827">
                  <c:v>0.02</c:v>
                </c:pt>
                <c:pt idx="140828">
                  <c:v>0.02</c:v>
                </c:pt>
                <c:pt idx="140829">
                  <c:v>0.02</c:v>
                </c:pt>
                <c:pt idx="140830">
                  <c:v>0.03</c:v>
                </c:pt>
                <c:pt idx="140831">
                  <c:v>0.04</c:v>
                </c:pt>
                <c:pt idx="140832">
                  <c:v>0.04</c:v>
                </c:pt>
                <c:pt idx="140833">
                  <c:v>0.02</c:v>
                </c:pt>
                <c:pt idx="140834">
                  <c:v>0.03</c:v>
                </c:pt>
                <c:pt idx="140835">
                  <c:v>0.03</c:v>
                </c:pt>
                <c:pt idx="140836">
                  <c:v>0.02</c:v>
                </c:pt>
                <c:pt idx="140837">
                  <c:v>0</c:v>
                </c:pt>
                <c:pt idx="140838">
                  <c:v>0.01</c:v>
                </c:pt>
                <c:pt idx="140839">
                  <c:v>0</c:v>
                </c:pt>
                <c:pt idx="140840">
                  <c:v>0.04</c:v>
                </c:pt>
                <c:pt idx="140841">
                  <c:v>0.04</c:v>
                </c:pt>
                <c:pt idx="140842">
                  <c:v>0.02</c:v>
                </c:pt>
                <c:pt idx="140843">
                  <c:v>0.01</c:v>
                </c:pt>
                <c:pt idx="140844">
                  <c:v>0.03</c:v>
                </c:pt>
                <c:pt idx="140845">
                  <c:v>0</c:v>
                </c:pt>
                <c:pt idx="140846">
                  <c:v>0</c:v>
                </c:pt>
                <c:pt idx="140847">
                  <c:v>0.03</c:v>
                </c:pt>
                <c:pt idx="140848">
                  <c:v>-0.01</c:v>
                </c:pt>
                <c:pt idx="140849">
                  <c:v>0.02</c:v>
                </c:pt>
                <c:pt idx="140850">
                  <c:v>0.03</c:v>
                </c:pt>
                <c:pt idx="140851">
                  <c:v>0.02</c:v>
                </c:pt>
                <c:pt idx="140852">
                  <c:v>0.02</c:v>
                </c:pt>
                <c:pt idx="140853">
                  <c:v>0.01</c:v>
                </c:pt>
                <c:pt idx="140854">
                  <c:v>0.02</c:v>
                </c:pt>
                <c:pt idx="140855">
                  <c:v>0.02</c:v>
                </c:pt>
                <c:pt idx="140856">
                  <c:v>0.01</c:v>
                </c:pt>
                <c:pt idx="140857">
                  <c:v>0.02</c:v>
                </c:pt>
                <c:pt idx="140858">
                  <c:v>0</c:v>
                </c:pt>
                <c:pt idx="140859">
                  <c:v>0.04</c:v>
                </c:pt>
                <c:pt idx="140860">
                  <c:v>0.05</c:v>
                </c:pt>
                <c:pt idx="140861">
                  <c:v>0.02</c:v>
                </c:pt>
                <c:pt idx="140862">
                  <c:v>0.03</c:v>
                </c:pt>
                <c:pt idx="140863">
                  <c:v>0.03</c:v>
                </c:pt>
                <c:pt idx="140864">
                  <c:v>0.02</c:v>
                </c:pt>
                <c:pt idx="140865">
                  <c:v>0.04</c:v>
                </c:pt>
                <c:pt idx="140866">
                  <c:v>0.01</c:v>
                </c:pt>
                <c:pt idx="140867">
                  <c:v>0.04</c:v>
                </c:pt>
                <c:pt idx="140868">
                  <c:v>0.02</c:v>
                </c:pt>
                <c:pt idx="140869">
                  <c:v>0.02</c:v>
                </c:pt>
                <c:pt idx="140870">
                  <c:v>0.02</c:v>
                </c:pt>
                <c:pt idx="140871">
                  <c:v>0.02</c:v>
                </c:pt>
                <c:pt idx="140872">
                  <c:v>0.03</c:v>
                </c:pt>
                <c:pt idx="140873">
                  <c:v>0.04</c:v>
                </c:pt>
                <c:pt idx="140874">
                  <c:v>0.01</c:v>
                </c:pt>
                <c:pt idx="140875">
                  <c:v>0.03</c:v>
                </c:pt>
                <c:pt idx="140876">
                  <c:v>0.04</c:v>
                </c:pt>
                <c:pt idx="140877">
                  <c:v>0.04</c:v>
                </c:pt>
                <c:pt idx="140878">
                  <c:v>0.04</c:v>
                </c:pt>
                <c:pt idx="140879">
                  <c:v>0.03</c:v>
                </c:pt>
                <c:pt idx="140880">
                  <c:v>0</c:v>
                </c:pt>
                <c:pt idx="140881">
                  <c:v>0.02</c:v>
                </c:pt>
                <c:pt idx="140882">
                  <c:v>0.04</c:v>
                </c:pt>
                <c:pt idx="140883">
                  <c:v>0.04</c:v>
                </c:pt>
                <c:pt idx="140884">
                  <c:v>0.01</c:v>
                </c:pt>
                <c:pt idx="140885">
                  <c:v>0.04</c:v>
                </c:pt>
                <c:pt idx="140886">
                  <c:v>0.02</c:v>
                </c:pt>
                <c:pt idx="140887">
                  <c:v>0.03</c:v>
                </c:pt>
                <c:pt idx="140888">
                  <c:v>0.02</c:v>
                </c:pt>
                <c:pt idx="140889">
                  <c:v>0.05</c:v>
                </c:pt>
                <c:pt idx="140890">
                  <c:v>0</c:v>
                </c:pt>
                <c:pt idx="140891">
                  <c:v>0.03</c:v>
                </c:pt>
                <c:pt idx="140892">
                  <c:v>0.01</c:v>
                </c:pt>
                <c:pt idx="140893">
                  <c:v>0</c:v>
                </c:pt>
                <c:pt idx="140894">
                  <c:v>0.02</c:v>
                </c:pt>
                <c:pt idx="140895">
                  <c:v>0.01</c:v>
                </c:pt>
                <c:pt idx="140896">
                  <c:v>0.02</c:v>
                </c:pt>
                <c:pt idx="140897">
                  <c:v>0.02</c:v>
                </c:pt>
                <c:pt idx="140898">
                  <c:v>0.02</c:v>
                </c:pt>
                <c:pt idx="140899">
                  <c:v>0.03</c:v>
                </c:pt>
                <c:pt idx="140900">
                  <c:v>0.03</c:v>
                </c:pt>
                <c:pt idx="140901">
                  <c:v>0.02</c:v>
                </c:pt>
                <c:pt idx="140902">
                  <c:v>0.01</c:v>
                </c:pt>
                <c:pt idx="140903">
                  <c:v>-0.01</c:v>
                </c:pt>
                <c:pt idx="140904">
                  <c:v>0.02</c:v>
                </c:pt>
                <c:pt idx="140905">
                  <c:v>0.01</c:v>
                </c:pt>
                <c:pt idx="140906">
                  <c:v>0.04</c:v>
                </c:pt>
                <c:pt idx="140907">
                  <c:v>0.05</c:v>
                </c:pt>
                <c:pt idx="140908">
                  <c:v>0.04</c:v>
                </c:pt>
                <c:pt idx="140909">
                  <c:v>0.03</c:v>
                </c:pt>
                <c:pt idx="140910">
                  <c:v>0.03</c:v>
                </c:pt>
                <c:pt idx="140911">
                  <c:v>0.03</c:v>
                </c:pt>
                <c:pt idx="140912">
                  <c:v>0.01</c:v>
                </c:pt>
                <c:pt idx="140913">
                  <c:v>0.02</c:v>
                </c:pt>
                <c:pt idx="140914">
                  <c:v>0.03</c:v>
                </c:pt>
                <c:pt idx="140915">
                  <c:v>0.03</c:v>
                </c:pt>
                <c:pt idx="140916">
                  <c:v>0.02</c:v>
                </c:pt>
                <c:pt idx="140917">
                  <c:v>0.03</c:v>
                </c:pt>
                <c:pt idx="140918">
                  <c:v>0.02</c:v>
                </c:pt>
                <c:pt idx="140919">
                  <c:v>0.03</c:v>
                </c:pt>
                <c:pt idx="140920">
                  <c:v>0.02</c:v>
                </c:pt>
                <c:pt idx="140921">
                  <c:v>0.02</c:v>
                </c:pt>
                <c:pt idx="140922">
                  <c:v>0.03</c:v>
                </c:pt>
                <c:pt idx="140923">
                  <c:v>0.04</c:v>
                </c:pt>
                <c:pt idx="140924">
                  <c:v>0.04</c:v>
                </c:pt>
                <c:pt idx="140925">
                  <c:v>0.05</c:v>
                </c:pt>
                <c:pt idx="140926">
                  <c:v>0.04</c:v>
                </c:pt>
                <c:pt idx="140927">
                  <c:v>0</c:v>
                </c:pt>
                <c:pt idx="140928">
                  <c:v>0.02</c:v>
                </c:pt>
                <c:pt idx="140929">
                  <c:v>0.04</c:v>
                </c:pt>
                <c:pt idx="140930">
                  <c:v>0.02</c:v>
                </c:pt>
                <c:pt idx="140931">
                  <c:v>0</c:v>
                </c:pt>
                <c:pt idx="140932">
                  <c:v>0.02</c:v>
                </c:pt>
                <c:pt idx="140933">
                  <c:v>0.02</c:v>
                </c:pt>
                <c:pt idx="140934">
                  <c:v>0.02</c:v>
                </c:pt>
                <c:pt idx="140935">
                  <c:v>0.01</c:v>
                </c:pt>
                <c:pt idx="140936">
                  <c:v>0</c:v>
                </c:pt>
                <c:pt idx="140937">
                  <c:v>0.04</c:v>
                </c:pt>
                <c:pt idx="140938">
                  <c:v>0.02</c:v>
                </c:pt>
                <c:pt idx="140939">
                  <c:v>-0.01</c:v>
                </c:pt>
                <c:pt idx="140940">
                  <c:v>0.01</c:v>
                </c:pt>
                <c:pt idx="140941">
                  <c:v>0.03</c:v>
                </c:pt>
                <c:pt idx="140942">
                  <c:v>0.03</c:v>
                </c:pt>
                <c:pt idx="140943">
                  <c:v>0.02</c:v>
                </c:pt>
                <c:pt idx="140944">
                  <c:v>0.02</c:v>
                </c:pt>
                <c:pt idx="140945">
                  <c:v>0.02</c:v>
                </c:pt>
                <c:pt idx="140946">
                  <c:v>0</c:v>
                </c:pt>
                <c:pt idx="140947">
                  <c:v>-0.01</c:v>
                </c:pt>
                <c:pt idx="140948">
                  <c:v>0</c:v>
                </c:pt>
                <c:pt idx="140949">
                  <c:v>0.01</c:v>
                </c:pt>
                <c:pt idx="140950">
                  <c:v>0.02</c:v>
                </c:pt>
                <c:pt idx="140951">
                  <c:v>0.03</c:v>
                </c:pt>
                <c:pt idx="140952">
                  <c:v>0.01</c:v>
                </c:pt>
                <c:pt idx="140953">
                  <c:v>0.01</c:v>
                </c:pt>
                <c:pt idx="140954">
                  <c:v>0.02</c:v>
                </c:pt>
                <c:pt idx="140955">
                  <c:v>0.03</c:v>
                </c:pt>
                <c:pt idx="140956">
                  <c:v>0.02</c:v>
                </c:pt>
                <c:pt idx="140957">
                  <c:v>0.02</c:v>
                </c:pt>
                <c:pt idx="140958">
                  <c:v>0.02</c:v>
                </c:pt>
                <c:pt idx="140959">
                  <c:v>0.02</c:v>
                </c:pt>
                <c:pt idx="140960">
                  <c:v>0.02</c:v>
                </c:pt>
                <c:pt idx="140961">
                  <c:v>0.03</c:v>
                </c:pt>
                <c:pt idx="140962">
                  <c:v>0</c:v>
                </c:pt>
                <c:pt idx="140963">
                  <c:v>0.03</c:v>
                </c:pt>
                <c:pt idx="140964">
                  <c:v>0.03</c:v>
                </c:pt>
                <c:pt idx="140965">
                  <c:v>0.03</c:v>
                </c:pt>
                <c:pt idx="140966">
                  <c:v>0.02</c:v>
                </c:pt>
                <c:pt idx="140967">
                  <c:v>0.02</c:v>
                </c:pt>
                <c:pt idx="140968">
                  <c:v>0.01</c:v>
                </c:pt>
                <c:pt idx="140969">
                  <c:v>0.02</c:v>
                </c:pt>
                <c:pt idx="140970">
                  <c:v>0.01</c:v>
                </c:pt>
                <c:pt idx="140971">
                  <c:v>0</c:v>
                </c:pt>
                <c:pt idx="140972">
                  <c:v>0</c:v>
                </c:pt>
                <c:pt idx="140973">
                  <c:v>0</c:v>
                </c:pt>
                <c:pt idx="140974">
                  <c:v>0</c:v>
                </c:pt>
                <c:pt idx="140975">
                  <c:v>0.01</c:v>
                </c:pt>
                <c:pt idx="140976">
                  <c:v>0.02</c:v>
                </c:pt>
                <c:pt idx="140977">
                  <c:v>0.03</c:v>
                </c:pt>
                <c:pt idx="140978">
                  <c:v>0.01</c:v>
                </c:pt>
                <c:pt idx="140979">
                  <c:v>0.04</c:v>
                </c:pt>
                <c:pt idx="140980">
                  <c:v>0.02</c:v>
                </c:pt>
                <c:pt idx="140981">
                  <c:v>0.01</c:v>
                </c:pt>
                <c:pt idx="140982">
                  <c:v>0.03</c:v>
                </c:pt>
                <c:pt idx="140983">
                  <c:v>0.02</c:v>
                </c:pt>
                <c:pt idx="140984">
                  <c:v>0</c:v>
                </c:pt>
                <c:pt idx="140985">
                  <c:v>0.02</c:v>
                </c:pt>
                <c:pt idx="140986">
                  <c:v>0.02</c:v>
                </c:pt>
                <c:pt idx="140987">
                  <c:v>0.02</c:v>
                </c:pt>
                <c:pt idx="140988">
                  <c:v>0.02</c:v>
                </c:pt>
                <c:pt idx="140989">
                  <c:v>0.02</c:v>
                </c:pt>
                <c:pt idx="140990">
                  <c:v>0.02</c:v>
                </c:pt>
                <c:pt idx="140991">
                  <c:v>0.01</c:v>
                </c:pt>
                <c:pt idx="140992">
                  <c:v>0.03</c:v>
                </c:pt>
                <c:pt idx="140993">
                  <c:v>0.01</c:v>
                </c:pt>
                <c:pt idx="140994">
                  <c:v>0</c:v>
                </c:pt>
                <c:pt idx="140995">
                  <c:v>0.02</c:v>
                </c:pt>
                <c:pt idx="140996">
                  <c:v>0.02</c:v>
                </c:pt>
                <c:pt idx="140997">
                  <c:v>0.02</c:v>
                </c:pt>
                <c:pt idx="140998">
                  <c:v>0.01</c:v>
                </c:pt>
                <c:pt idx="140999">
                  <c:v>0.03</c:v>
                </c:pt>
                <c:pt idx="141000">
                  <c:v>0.02</c:v>
                </c:pt>
                <c:pt idx="141001">
                  <c:v>0.03</c:v>
                </c:pt>
                <c:pt idx="141002">
                  <c:v>0.03</c:v>
                </c:pt>
                <c:pt idx="141003">
                  <c:v>0.03</c:v>
                </c:pt>
                <c:pt idx="141004">
                  <c:v>0.01</c:v>
                </c:pt>
                <c:pt idx="141005">
                  <c:v>0.02</c:v>
                </c:pt>
                <c:pt idx="141006">
                  <c:v>0</c:v>
                </c:pt>
                <c:pt idx="141007">
                  <c:v>0.02</c:v>
                </c:pt>
                <c:pt idx="141008">
                  <c:v>0.02</c:v>
                </c:pt>
                <c:pt idx="141009">
                  <c:v>0</c:v>
                </c:pt>
                <c:pt idx="141010">
                  <c:v>0.03</c:v>
                </c:pt>
                <c:pt idx="141011">
                  <c:v>0.02</c:v>
                </c:pt>
                <c:pt idx="141012">
                  <c:v>0</c:v>
                </c:pt>
                <c:pt idx="141013">
                  <c:v>0</c:v>
                </c:pt>
                <c:pt idx="141014">
                  <c:v>0.01</c:v>
                </c:pt>
                <c:pt idx="141015">
                  <c:v>0.01</c:v>
                </c:pt>
                <c:pt idx="141016">
                  <c:v>0.02</c:v>
                </c:pt>
                <c:pt idx="141017">
                  <c:v>0.02</c:v>
                </c:pt>
                <c:pt idx="141018">
                  <c:v>0.01</c:v>
                </c:pt>
                <c:pt idx="141019">
                  <c:v>0.03</c:v>
                </c:pt>
                <c:pt idx="141020">
                  <c:v>0.02</c:v>
                </c:pt>
                <c:pt idx="141021">
                  <c:v>0.02</c:v>
                </c:pt>
                <c:pt idx="141022">
                  <c:v>0.03</c:v>
                </c:pt>
                <c:pt idx="141023">
                  <c:v>0.03</c:v>
                </c:pt>
                <c:pt idx="141024">
                  <c:v>0.01</c:v>
                </c:pt>
                <c:pt idx="141025">
                  <c:v>0.02</c:v>
                </c:pt>
                <c:pt idx="141026">
                  <c:v>0.02</c:v>
                </c:pt>
                <c:pt idx="141027">
                  <c:v>0.03</c:v>
                </c:pt>
                <c:pt idx="141028">
                  <c:v>0.02</c:v>
                </c:pt>
                <c:pt idx="141029">
                  <c:v>0</c:v>
                </c:pt>
                <c:pt idx="141030">
                  <c:v>0.02</c:v>
                </c:pt>
                <c:pt idx="141031">
                  <c:v>0</c:v>
                </c:pt>
                <c:pt idx="141032">
                  <c:v>0.02</c:v>
                </c:pt>
                <c:pt idx="141033">
                  <c:v>0</c:v>
                </c:pt>
                <c:pt idx="141034">
                  <c:v>0.02</c:v>
                </c:pt>
                <c:pt idx="141035">
                  <c:v>0.04</c:v>
                </c:pt>
                <c:pt idx="141036">
                  <c:v>0.02</c:v>
                </c:pt>
                <c:pt idx="141037">
                  <c:v>0.04</c:v>
                </c:pt>
                <c:pt idx="141038">
                  <c:v>0.02</c:v>
                </c:pt>
                <c:pt idx="141039">
                  <c:v>0.01</c:v>
                </c:pt>
                <c:pt idx="141040">
                  <c:v>0.02</c:v>
                </c:pt>
                <c:pt idx="141041">
                  <c:v>0.05</c:v>
                </c:pt>
                <c:pt idx="141042">
                  <c:v>0.04</c:v>
                </c:pt>
                <c:pt idx="141043">
                  <c:v>0.02</c:v>
                </c:pt>
                <c:pt idx="141044">
                  <c:v>0.02</c:v>
                </c:pt>
                <c:pt idx="141045">
                  <c:v>0.02</c:v>
                </c:pt>
                <c:pt idx="141046">
                  <c:v>0.02</c:v>
                </c:pt>
                <c:pt idx="141047">
                  <c:v>0.03</c:v>
                </c:pt>
                <c:pt idx="141048">
                  <c:v>0.01</c:v>
                </c:pt>
                <c:pt idx="141049">
                  <c:v>0.04</c:v>
                </c:pt>
                <c:pt idx="141050">
                  <c:v>0</c:v>
                </c:pt>
                <c:pt idx="141051">
                  <c:v>0.01</c:v>
                </c:pt>
                <c:pt idx="141052">
                  <c:v>0</c:v>
                </c:pt>
                <c:pt idx="141053">
                  <c:v>0.02</c:v>
                </c:pt>
                <c:pt idx="141054">
                  <c:v>0.02</c:v>
                </c:pt>
                <c:pt idx="141055">
                  <c:v>0.02</c:v>
                </c:pt>
                <c:pt idx="141056">
                  <c:v>0.04</c:v>
                </c:pt>
                <c:pt idx="141057">
                  <c:v>0.02</c:v>
                </c:pt>
                <c:pt idx="141058">
                  <c:v>0.03</c:v>
                </c:pt>
                <c:pt idx="141059">
                  <c:v>0.02</c:v>
                </c:pt>
                <c:pt idx="141060">
                  <c:v>0.01</c:v>
                </c:pt>
                <c:pt idx="141061">
                  <c:v>0.04</c:v>
                </c:pt>
                <c:pt idx="141062">
                  <c:v>0.04</c:v>
                </c:pt>
                <c:pt idx="141063">
                  <c:v>0.04</c:v>
                </c:pt>
                <c:pt idx="141064">
                  <c:v>0.02</c:v>
                </c:pt>
                <c:pt idx="141065">
                  <c:v>0.02</c:v>
                </c:pt>
                <c:pt idx="141066">
                  <c:v>0.03</c:v>
                </c:pt>
                <c:pt idx="141067">
                  <c:v>0.02</c:v>
                </c:pt>
                <c:pt idx="141068">
                  <c:v>0.03</c:v>
                </c:pt>
                <c:pt idx="141069">
                  <c:v>0.02</c:v>
                </c:pt>
                <c:pt idx="141070">
                  <c:v>0.01</c:v>
                </c:pt>
                <c:pt idx="141071">
                  <c:v>0.02</c:v>
                </c:pt>
                <c:pt idx="141072">
                  <c:v>0.03</c:v>
                </c:pt>
                <c:pt idx="141073">
                  <c:v>0.01</c:v>
                </c:pt>
                <c:pt idx="141074">
                  <c:v>-0.01</c:v>
                </c:pt>
                <c:pt idx="141075">
                  <c:v>0.02</c:v>
                </c:pt>
                <c:pt idx="141076">
                  <c:v>0.04</c:v>
                </c:pt>
                <c:pt idx="141077">
                  <c:v>0.03</c:v>
                </c:pt>
                <c:pt idx="141078">
                  <c:v>0.02</c:v>
                </c:pt>
                <c:pt idx="141079">
                  <c:v>0.02</c:v>
                </c:pt>
                <c:pt idx="141080">
                  <c:v>-0.01</c:v>
                </c:pt>
                <c:pt idx="141081">
                  <c:v>0.01</c:v>
                </c:pt>
                <c:pt idx="141082">
                  <c:v>0.02</c:v>
                </c:pt>
                <c:pt idx="141083">
                  <c:v>0.01</c:v>
                </c:pt>
                <c:pt idx="141084">
                  <c:v>0.02</c:v>
                </c:pt>
                <c:pt idx="141085">
                  <c:v>0.04</c:v>
                </c:pt>
                <c:pt idx="141086">
                  <c:v>0.02</c:v>
                </c:pt>
                <c:pt idx="141087">
                  <c:v>0.02</c:v>
                </c:pt>
                <c:pt idx="141088">
                  <c:v>0.02</c:v>
                </c:pt>
                <c:pt idx="141089">
                  <c:v>0.02</c:v>
                </c:pt>
                <c:pt idx="141090">
                  <c:v>0.01</c:v>
                </c:pt>
                <c:pt idx="141091">
                  <c:v>0.02</c:v>
                </c:pt>
                <c:pt idx="141092">
                  <c:v>0.02</c:v>
                </c:pt>
                <c:pt idx="141093">
                  <c:v>-0.01</c:v>
                </c:pt>
                <c:pt idx="141094">
                  <c:v>0.05</c:v>
                </c:pt>
                <c:pt idx="141095">
                  <c:v>0.03</c:v>
                </c:pt>
                <c:pt idx="141096">
                  <c:v>0.03</c:v>
                </c:pt>
                <c:pt idx="141097">
                  <c:v>0.02</c:v>
                </c:pt>
                <c:pt idx="141098">
                  <c:v>0.02</c:v>
                </c:pt>
                <c:pt idx="141099">
                  <c:v>0.02</c:v>
                </c:pt>
                <c:pt idx="141100">
                  <c:v>0.02</c:v>
                </c:pt>
                <c:pt idx="141101">
                  <c:v>0.04</c:v>
                </c:pt>
                <c:pt idx="141102">
                  <c:v>-0.01</c:v>
                </c:pt>
                <c:pt idx="141103">
                  <c:v>0.02</c:v>
                </c:pt>
                <c:pt idx="141104">
                  <c:v>0</c:v>
                </c:pt>
                <c:pt idx="141105">
                  <c:v>-0.01</c:v>
                </c:pt>
                <c:pt idx="141106">
                  <c:v>0.01</c:v>
                </c:pt>
                <c:pt idx="141107">
                  <c:v>0.01</c:v>
                </c:pt>
                <c:pt idx="141108">
                  <c:v>0</c:v>
                </c:pt>
                <c:pt idx="141109">
                  <c:v>0.01</c:v>
                </c:pt>
                <c:pt idx="141110">
                  <c:v>0.02</c:v>
                </c:pt>
                <c:pt idx="141111">
                  <c:v>0.01</c:v>
                </c:pt>
                <c:pt idx="141112">
                  <c:v>0.02</c:v>
                </c:pt>
                <c:pt idx="141113">
                  <c:v>0.01</c:v>
                </c:pt>
                <c:pt idx="141114">
                  <c:v>0</c:v>
                </c:pt>
                <c:pt idx="141115">
                  <c:v>0</c:v>
                </c:pt>
                <c:pt idx="141116">
                  <c:v>0.02</c:v>
                </c:pt>
                <c:pt idx="141117">
                  <c:v>0.01</c:v>
                </c:pt>
                <c:pt idx="141118">
                  <c:v>0.03</c:v>
                </c:pt>
                <c:pt idx="141119">
                  <c:v>0</c:v>
                </c:pt>
                <c:pt idx="141120">
                  <c:v>0.02</c:v>
                </c:pt>
                <c:pt idx="141121">
                  <c:v>0</c:v>
                </c:pt>
                <c:pt idx="141122">
                  <c:v>0.02</c:v>
                </c:pt>
                <c:pt idx="141123">
                  <c:v>0.02</c:v>
                </c:pt>
                <c:pt idx="141124">
                  <c:v>0.01</c:v>
                </c:pt>
                <c:pt idx="141125">
                  <c:v>0.02</c:v>
                </c:pt>
                <c:pt idx="141126">
                  <c:v>0.02</c:v>
                </c:pt>
                <c:pt idx="141127">
                  <c:v>0.01</c:v>
                </c:pt>
                <c:pt idx="141128">
                  <c:v>0.03</c:v>
                </c:pt>
                <c:pt idx="141129">
                  <c:v>0.01</c:v>
                </c:pt>
                <c:pt idx="141130">
                  <c:v>0.02</c:v>
                </c:pt>
                <c:pt idx="141131">
                  <c:v>0.02</c:v>
                </c:pt>
                <c:pt idx="141132">
                  <c:v>0.04</c:v>
                </c:pt>
                <c:pt idx="141133">
                  <c:v>0.01</c:v>
                </c:pt>
                <c:pt idx="141134">
                  <c:v>0.04</c:v>
                </c:pt>
                <c:pt idx="141135">
                  <c:v>0.02</c:v>
                </c:pt>
                <c:pt idx="141136">
                  <c:v>0.01</c:v>
                </c:pt>
                <c:pt idx="141137">
                  <c:v>0</c:v>
                </c:pt>
                <c:pt idx="141138">
                  <c:v>0.03</c:v>
                </c:pt>
                <c:pt idx="141139">
                  <c:v>0.02</c:v>
                </c:pt>
                <c:pt idx="141140">
                  <c:v>0.03</c:v>
                </c:pt>
                <c:pt idx="141141">
                  <c:v>0.02</c:v>
                </c:pt>
                <c:pt idx="141142">
                  <c:v>0.01</c:v>
                </c:pt>
                <c:pt idx="141143">
                  <c:v>0.04</c:v>
                </c:pt>
                <c:pt idx="141144">
                  <c:v>0.01</c:v>
                </c:pt>
                <c:pt idx="141145">
                  <c:v>0.04</c:v>
                </c:pt>
                <c:pt idx="141146">
                  <c:v>0.02</c:v>
                </c:pt>
                <c:pt idx="141147">
                  <c:v>0</c:v>
                </c:pt>
                <c:pt idx="141148">
                  <c:v>0.01</c:v>
                </c:pt>
                <c:pt idx="141149">
                  <c:v>0.01</c:v>
                </c:pt>
                <c:pt idx="141150">
                  <c:v>0.01</c:v>
                </c:pt>
                <c:pt idx="141151">
                  <c:v>0</c:v>
                </c:pt>
                <c:pt idx="141152">
                  <c:v>0.02</c:v>
                </c:pt>
                <c:pt idx="141153">
                  <c:v>0.02</c:v>
                </c:pt>
                <c:pt idx="141154">
                  <c:v>0.02</c:v>
                </c:pt>
                <c:pt idx="141155">
                  <c:v>0.01</c:v>
                </c:pt>
                <c:pt idx="141156">
                  <c:v>0.02</c:v>
                </c:pt>
                <c:pt idx="141157">
                  <c:v>0.02</c:v>
                </c:pt>
                <c:pt idx="141158">
                  <c:v>0.02</c:v>
                </c:pt>
                <c:pt idx="141159">
                  <c:v>0</c:v>
                </c:pt>
                <c:pt idx="141160">
                  <c:v>0.01</c:v>
                </c:pt>
                <c:pt idx="141161">
                  <c:v>-0.01</c:v>
                </c:pt>
                <c:pt idx="141162">
                  <c:v>0.01</c:v>
                </c:pt>
                <c:pt idx="141163">
                  <c:v>0</c:v>
                </c:pt>
                <c:pt idx="141164">
                  <c:v>0.01</c:v>
                </c:pt>
                <c:pt idx="141165">
                  <c:v>0.02</c:v>
                </c:pt>
                <c:pt idx="141166">
                  <c:v>0.02</c:v>
                </c:pt>
                <c:pt idx="141167">
                  <c:v>0.02</c:v>
                </c:pt>
                <c:pt idx="141168">
                  <c:v>0.01</c:v>
                </c:pt>
                <c:pt idx="141169">
                  <c:v>0.02</c:v>
                </c:pt>
                <c:pt idx="141170">
                  <c:v>0.02</c:v>
                </c:pt>
                <c:pt idx="141171">
                  <c:v>0</c:v>
                </c:pt>
                <c:pt idx="141172">
                  <c:v>0.01</c:v>
                </c:pt>
                <c:pt idx="141173">
                  <c:v>0.01</c:v>
                </c:pt>
                <c:pt idx="141174">
                  <c:v>0.02</c:v>
                </c:pt>
                <c:pt idx="141175">
                  <c:v>-0.01</c:v>
                </c:pt>
                <c:pt idx="141176">
                  <c:v>0</c:v>
                </c:pt>
                <c:pt idx="141177">
                  <c:v>0</c:v>
                </c:pt>
                <c:pt idx="141178">
                  <c:v>-0.01</c:v>
                </c:pt>
                <c:pt idx="141179">
                  <c:v>0.02</c:v>
                </c:pt>
                <c:pt idx="141180">
                  <c:v>0.02</c:v>
                </c:pt>
                <c:pt idx="141181">
                  <c:v>-0.01</c:v>
                </c:pt>
                <c:pt idx="141182">
                  <c:v>0.01</c:v>
                </c:pt>
                <c:pt idx="141183">
                  <c:v>0.01</c:v>
                </c:pt>
                <c:pt idx="141184">
                  <c:v>0.02</c:v>
                </c:pt>
                <c:pt idx="141185">
                  <c:v>0.03</c:v>
                </c:pt>
                <c:pt idx="141186">
                  <c:v>0.01</c:v>
                </c:pt>
                <c:pt idx="141187">
                  <c:v>0.01</c:v>
                </c:pt>
                <c:pt idx="141188">
                  <c:v>0.02</c:v>
                </c:pt>
                <c:pt idx="141189">
                  <c:v>-0.01</c:v>
                </c:pt>
                <c:pt idx="141190">
                  <c:v>0</c:v>
                </c:pt>
                <c:pt idx="141191">
                  <c:v>0.02</c:v>
                </c:pt>
                <c:pt idx="141192">
                  <c:v>-0.01</c:v>
                </c:pt>
                <c:pt idx="141193">
                  <c:v>0</c:v>
                </c:pt>
                <c:pt idx="141194">
                  <c:v>0.01</c:v>
                </c:pt>
                <c:pt idx="141195">
                  <c:v>-0.01</c:v>
                </c:pt>
                <c:pt idx="141196">
                  <c:v>-0.02</c:v>
                </c:pt>
                <c:pt idx="141197">
                  <c:v>-0.01</c:v>
                </c:pt>
                <c:pt idx="141198">
                  <c:v>-0.01</c:v>
                </c:pt>
                <c:pt idx="141199">
                  <c:v>0.01</c:v>
                </c:pt>
                <c:pt idx="141200">
                  <c:v>0</c:v>
                </c:pt>
                <c:pt idx="141201">
                  <c:v>0.02</c:v>
                </c:pt>
                <c:pt idx="141202">
                  <c:v>-0.01</c:v>
                </c:pt>
                <c:pt idx="141203">
                  <c:v>0</c:v>
                </c:pt>
                <c:pt idx="141204">
                  <c:v>0.02</c:v>
                </c:pt>
                <c:pt idx="141205">
                  <c:v>0.02</c:v>
                </c:pt>
                <c:pt idx="141206">
                  <c:v>0.02</c:v>
                </c:pt>
                <c:pt idx="141207">
                  <c:v>0.02</c:v>
                </c:pt>
                <c:pt idx="141208">
                  <c:v>0.04</c:v>
                </c:pt>
                <c:pt idx="141209">
                  <c:v>0</c:v>
                </c:pt>
                <c:pt idx="141210">
                  <c:v>0.01</c:v>
                </c:pt>
                <c:pt idx="141211">
                  <c:v>0.02</c:v>
                </c:pt>
                <c:pt idx="141212">
                  <c:v>0</c:v>
                </c:pt>
                <c:pt idx="141213">
                  <c:v>0.03</c:v>
                </c:pt>
                <c:pt idx="141214">
                  <c:v>0.02</c:v>
                </c:pt>
                <c:pt idx="141215">
                  <c:v>0.01</c:v>
                </c:pt>
                <c:pt idx="141216">
                  <c:v>0.01</c:v>
                </c:pt>
                <c:pt idx="141217">
                  <c:v>0.03</c:v>
                </c:pt>
                <c:pt idx="141218">
                  <c:v>0.03</c:v>
                </c:pt>
                <c:pt idx="141219">
                  <c:v>0.01</c:v>
                </c:pt>
                <c:pt idx="141220">
                  <c:v>0.02</c:v>
                </c:pt>
                <c:pt idx="141221">
                  <c:v>0.02</c:v>
                </c:pt>
                <c:pt idx="141222">
                  <c:v>0.01</c:v>
                </c:pt>
                <c:pt idx="141223">
                  <c:v>0.02</c:v>
                </c:pt>
                <c:pt idx="141224">
                  <c:v>0</c:v>
                </c:pt>
                <c:pt idx="141225">
                  <c:v>0.02</c:v>
                </c:pt>
                <c:pt idx="141226">
                  <c:v>0.01</c:v>
                </c:pt>
                <c:pt idx="141227">
                  <c:v>0.01</c:v>
                </c:pt>
                <c:pt idx="141228">
                  <c:v>0</c:v>
                </c:pt>
                <c:pt idx="141229">
                  <c:v>0.01</c:v>
                </c:pt>
                <c:pt idx="141230">
                  <c:v>0.01</c:v>
                </c:pt>
                <c:pt idx="141231">
                  <c:v>0</c:v>
                </c:pt>
                <c:pt idx="141232">
                  <c:v>0.01</c:v>
                </c:pt>
                <c:pt idx="141233">
                  <c:v>-0.01</c:v>
                </c:pt>
                <c:pt idx="141234">
                  <c:v>0.01</c:v>
                </c:pt>
                <c:pt idx="141235">
                  <c:v>0.01</c:v>
                </c:pt>
                <c:pt idx="141236">
                  <c:v>0.02</c:v>
                </c:pt>
                <c:pt idx="141237">
                  <c:v>0.01</c:v>
                </c:pt>
                <c:pt idx="141238">
                  <c:v>0</c:v>
                </c:pt>
                <c:pt idx="141239">
                  <c:v>0.02</c:v>
                </c:pt>
                <c:pt idx="141240">
                  <c:v>-0.02</c:v>
                </c:pt>
                <c:pt idx="141241">
                  <c:v>0</c:v>
                </c:pt>
                <c:pt idx="141242">
                  <c:v>0.02</c:v>
                </c:pt>
                <c:pt idx="141243">
                  <c:v>0.01</c:v>
                </c:pt>
                <c:pt idx="141244">
                  <c:v>0.02</c:v>
                </c:pt>
                <c:pt idx="141245">
                  <c:v>0</c:v>
                </c:pt>
                <c:pt idx="141246">
                  <c:v>0</c:v>
                </c:pt>
                <c:pt idx="141247">
                  <c:v>-0.01</c:v>
                </c:pt>
                <c:pt idx="141248">
                  <c:v>0.02</c:v>
                </c:pt>
                <c:pt idx="141249">
                  <c:v>0.02</c:v>
                </c:pt>
                <c:pt idx="141250">
                  <c:v>0</c:v>
                </c:pt>
                <c:pt idx="141251">
                  <c:v>0</c:v>
                </c:pt>
                <c:pt idx="141252">
                  <c:v>0.02</c:v>
                </c:pt>
                <c:pt idx="141253">
                  <c:v>-0.01</c:v>
                </c:pt>
                <c:pt idx="141254">
                  <c:v>0</c:v>
                </c:pt>
                <c:pt idx="141255">
                  <c:v>0</c:v>
                </c:pt>
                <c:pt idx="141256">
                  <c:v>0.01</c:v>
                </c:pt>
                <c:pt idx="141257">
                  <c:v>0.01</c:v>
                </c:pt>
                <c:pt idx="141258">
                  <c:v>-0.01</c:v>
                </c:pt>
                <c:pt idx="141259">
                  <c:v>0</c:v>
                </c:pt>
                <c:pt idx="141260">
                  <c:v>0.01</c:v>
                </c:pt>
                <c:pt idx="141261">
                  <c:v>0</c:v>
                </c:pt>
                <c:pt idx="141262">
                  <c:v>-0.01</c:v>
                </c:pt>
                <c:pt idx="141263">
                  <c:v>0</c:v>
                </c:pt>
                <c:pt idx="141264">
                  <c:v>0</c:v>
                </c:pt>
                <c:pt idx="141265">
                  <c:v>0.01</c:v>
                </c:pt>
                <c:pt idx="141266">
                  <c:v>0</c:v>
                </c:pt>
                <c:pt idx="141267">
                  <c:v>0.02</c:v>
                </c:pt>
                <c:pt idx="141268">
                  <c:v>0.01</c:v>
                </c:pt>
                <c:pt idx="141269">
                  <c:v>-0.01</c:v>
                </c:pt>
                <c:pt idx="141270">
                  <c:v>0.01</c:v>
                </c:pt>
                <c:pt idx="141271">
                  <c:v>0</c:v>
                </c:pt>
                <c:pt idx="141272">
                  <c:v>0</c:v>
                </c:pt>
                <c:pt idx="141273">
                  <c:v>0</c:v>
                </c:pt>
                <c:pt idx="141274">
                  <c:v>0</c:v>
                </c:pt>
                <c:pt idx="141275">
                  <c:v>0</c:v>
                </c:pt>
                <c:pt idx="141276">
                  <c:v>0</c:v>
                </c:pt>
                <c:pt idx="141277">
                  <c:v>-0.01</c:v>
                </c:pt>
                <c:pt idx="141278">
                  <c:v>0</c:v>
                </c:pt>
                <c:pt idx="141279">
                  <c:v>0</c:v>
                </c:pt>
                <c:pt idx="141280">
                  <c:v>0.01</c:v>
                </c:pt>
                <c:pt idx="141281">
                  <c:v>0</c:v>
                </c:pt>
                <c:pt idx="141282">
                  <c:v>0</c:v>
                </c:pt>
                <c:pt idx="141283">
                  <c:v>0</c:v>
                </c:pt>
                <c:pt idx="141284">
                  <c:v>0</c:v>
                </c:pt>
                <c:pt idx="141285">
                  <c:v>0.02</c:v>
                </c:pt>
                <c:pt idx="141286">
                  <c:v>0.01</c:v>
                </c:pt>
                <c:pt idx="141287">
                  <c:v>0</c:v>
                </c:pt>
                <c:pt idx="141288">
                  <c:v>0.02</c:v>
                </c:pt>
                <c:pt idx="141289">
                  <c:v>-0.01</c:v>
                </c:pt>
                <c:pt idx="141290">
                  <c:v>0.02</c:v>
                </c:pt>
                <c:pt idx="141291">
                  <c:v>0.02</c:v>
                </c:pt>
                <c:pt idx="141292">
                  <c:v>0</c:v>
                </c:pt>
                <c:pt idx="141293">
                  <c:v>-0.01</c:v>
                </c:pt>
                <c:pt idx="141294">
                  <c:v>0.02</c:v>
                </c:pt>
                <c:pt idx="141295">
                  <c:v>0</c:v>
                </c:pt>
                <c:pt idx="141296">
                  <c:v>-0.01</c:v>
                </c:pt>
                <c:pt idx="141297">
                  <c:v>0</c:v>
                </c:pt>
                <c:pt idx="141298">
                  <c:v>-0.01</c:v>
                </c:pt>
                <c:pt idx="141299">
                  <c:v>0</c:v>
                </c:pt>
                <c:pt idx="141300">
                  <c:v>0</c:v>
                </c:pt>
                <c:pt idx="141301">
                  <c:v>0</c:v>
                </c:pt>
                <c:pt idx="141302">
                  <c:v>-0.01</c:v>
                </c:pt>
                <c:pt idx="141303">
                  <c:v>0</c:v>
                </c:pt>
                <c:pt idx="141304">
                  <c:v>0</c:v>
                </c:pt>
                <c:pt idx="141305">
                  <c:v>0.01</c:v>
                </c:pt>
                <c:pt idx="141306">
                  <c:v>0.02</c:v>
                </c:pt>
                <c:pt idx="141307">
                  <c:v>0</c:v>
                </c:pt>
                <c:pt idx="141308">
                  <c:v>0</c:v>
                </c:pt>
                <c:pt idx="141309">
                  <c:v>0.01</c:v>
                </c:pt>
                <c:pt idx="141310">
                  <c:v>0.02</c:v>
                </c:pt>
                <c:pt idx="141311">
                  <c:v>0.01</c:v>
                </c:pt>
                <c:pt idx="141312">
                  <c:v>0</c:v>
                </c:pt>
                <c:pt idx="141313">
                  <c:v>0</c:v>
                </c:pt>
                <c:pt idx="141314">
                  <c:v>0.01</c:v>
                </c:pt>
                <c:pt idx="141315">
                  <c:v>0.02</c:v>
                </c:pt>
                <c:pt idx="141316">
                  <c:v>0.03</c:v>
                </c:pt>
                <c:pt idx="141317">
                  <c:v>0</c:v>
                </c:pt>
                <c:pt idx="141318">
                  <c:v>0</c:v>
                </c:pt>
                <c:pt idx="141319">
                  <c:v>0</c:v>
                </c:pt>
                <c:pt idx="141320">
                  <c:v>0</c:v>
                </c:pt>
                <c:pt idx="141321">
                  <c:v>0</c:v>
                </c:pt>
                <c:pt idx="141322">
                  <c:v>0</c:v>
                </c:pt>
                <c:pt idx="141323">
                  <c:v>0.02</c:v>
                </c:pt>
                <c:pt idx="141324">
                  <c:v>-0.01</c:v>
                </c:pt>
                <c:pt idx="141325">
                  <c:v>0.02</c:v>
                </c:pt>
                <c:pt idx="141326">
                  <c:v>0</c:v>
                </c:pt>
                <c:pt idx="141327">
                  <c:v>0</c:v>
                </c:pt>
                <c:pt idx="141328">
                  <c:v>0</c:v>
                </c:pt>
                <c:pt idx="141329">
                  <c:v>0.01</c:v>
                </c:pt>
                <c:pt idx="141330">
                  <c:v>0</c:v>
                </c:pt>
                <c:pt idx="141331">
                  <c:v>0.01</c:v>
                </c:pt>
                <c:pt idx="141332">
                  <c:v>-0.01</c:v>
                </c:pt>
                <c:pt idx="141333">
                  <c:v>0.01</c:v>
                </c:pt>
                <c:pt idx="141334">
                  <c:v>0.01</c:v>
                </c:pt>
                <c:pt idx="141335">
                  <c:v>0.01</c:v>
                </c:pt>
                <c:pt idx="141336">
                  <c:v>0.01</c:v>
                </c:pt>
                <c:pt idx="141337">
                  <c:v>0.01</c:v>
                </c:pt>
                <c:pt idx="141338">
                  <c:v>0</c:v>
                </c:pt>
                <c:pt idx="141339">
                  <c:v>0.02</c:v>
                </c:pt>
                <c:pt idx="141340">
                  <c:v>-0.01</c:v>
                </c:pt>
                <c:pt idx="141341">
                  <c:v>0</c:v>
                </c:pt>
                <c:pt idx="141342">
                  <c:v>-0.02</c:v>
                </c:pt>
                <c:pt idx="141343">
                  <c:v>-0.01</c:v>
                </c:pt>
                <c:pt idx="141344">
                  <c:v>0</c:v>
                </c:pt>
                <c:pt idx="141345">
                  <c:v>0</c:v>
                </c:pt>
                <c:pt idx="141346">
                  <c:v>0.01</c:v>
                </c:pt>
                <c:pt idx="141347">
                  <c:v>0</c:v>
                </c:pt>
                <c:pt idx="141348">
                  <c:v>0</c:v>
                </c:pt>
                <c:pt idx="141349">
                  <c:v>0</c:v>
                </c:pt>
                <c:pt idx="141350">
                  <c:v>0</c:v>
                </c:pt>
                <c:pt idx="141351">
                  <c:v>0</c:v>
                </c:pt>
                <c:pt idx="141352">
                  <c:v>0.01</c:v>
                </c:pt>
                <c:pt idx="141353">
                  <c:v>0</c:v>
                </c:pt>
                <c:pt idx="141354">
                  <c:v>0</c:v>
                </c:pt>
                <c:pt idx="141355">
                  <c:v>-0.01</c:v>
                </c:pt>
                <c:pt idx="141356">
                  <c:v>-0.01</c:v>
                </c:pt>
                <c:pt idx="141357">
                  <c:v>-0.02</c:v>
                </c:pt>
                <c:pt idx="141358">
                  <c:v>-0.01</c:v>
                </c:pt>
                <c:pt idx="141359">
                  <c:v>-0.01</c:v>
                </c:pt>
                <c:pt idx="141360">
                  <c:v>-0.01</c:v>
                </c:pt>
                <c:pt idx="141361">
                  <c:v>0</c:v>
                </c:pt>
                <c:pt idx="141362">
                  <c:v>0</c:v>
                </c:pt>
                <c:pt idx="141363">
                  <c:v>-0.01</c:v>
                </c:pt>
                <c:pt idx="141364">
                  <c:v>0.01</c:v>
                </c:pt>
                <c:pt idx="141365">
                  <c:v>0</c:v>
                </c:pt>
                <c:pt idx="141366">
                  <c:v>0</c:v>
                </c:pt>
                <c:pt idx="141367">
                  <c:v>0</c:v>
                </c:pt>
                <c:pt idx="141368">
                  <c:v>0</c:v>
                </c:pt>
                <c:pt idx="141369">
                  <c:v>0</c:v>
                </c:pt>
                <c:pt idx="141370">
                  <c:v>0.01</c:v>
                </c:pt>
                <c:pt idx="141371">
                  <c:v>0</c:v>
                </c:pt>
                <c:pt idx="141372">
                  <c:v>0.01</c:v>
                </c:pt>
                <c:pt idx="141373">
                  <c:v>-0.02</c:v>
                </c:pt>
                <c:pt idx="141374">
                  <c:v>0</c:v>
                </c:pt>
                <c:pt idx="141375">
                  <c:v>0</c:v>
                </c:pt>
                <c:pt idx="141376">
                  <c:v>0.02</c:v>
                </c:pt>
                <c:pt idx="141377">
                  <c:v>-0.01</c:v>
                </c:pt>
                <c:pt idx="141378">
                  <c:v>0</c:v>
                </c:pt>
                <c:pt idx="141379">
                  <c:v>0</c:v>
                </c:pt>
                <c:pt idx="141380">
                  <c:v>-0.01</c:v>
                </c:pt>
                <c:pt idx="141381">
                  <c:v>-0.01</c:v>
                </c:pt>
                <c:pt idx="141382">
                  <c:v>0</c:v>
                </c:pt>
                <c:pt idx="141383">
                  <c:v>0</c:v>
                </c:pt>
                <c:pt idx="141384">
                  <c:v>0</c:v>
                </c:pt>
                <c:pt idx="141385">
                  <c:v>-0.01</c:v>
                </c:pt>
                <c:pt idx="141386">
                  <c:v>0</c:v>
                </c:pt>
                <c:pt idx="141387">
                  <c:v>-0.01</c:v>
                </c:pt>
                <c:pt idx="141388">
                  <c:v>-0.01</c:v>
                </c:pt>
                <c:pt idx="141389">
                  <c:v>-0.01</c:v>
                </c:pt>
                <c:pt idx="141390">
                  <c:v>-0.01</c:v>
                </c:pt>
                <c:pt idx="141391">
                  <c:v>0</c:v>
                </c:pt>
                <c:pt idx="141392">
                  <c:v>-0.01</c:v>
                </c:pt>
                <c:pt idx="141393">
                  <c:v>-0.01</c:v>
                </c:pt>
                <c:pt idx="141394">
                  <c:v>0</c:v>
                </c:pt>
                <c:pt idx="141395">
                  <c:v>-0.02</c:v>
                </c:pt>
                <c:pt idx="141396">
                  <c:v>-0.01</c:v>
                </c:pt>
                <c:pt idx="141397">
                  <c:v>-0.01</c:v>
                </c:pt>
                <c:pt idx="141398">
                  <c:v>0</c:v>
                </c:pt>
                <c:pt idx="141399">
                  <c:v>0</c:v>
                </c:pt>
                <c:pt idx="141400">
                  <c:v>-0.01</c:v>
                </c:pt>
                <c:pt idx="141401">
                  <c:v>0</c:v>
                </c:pt>
                <c:pt idx="141402">
                  <c:v>-0.03</c:v>
                </c:pt>
                <c:pt idx="141403">
                  <c:v>-0.01</c:v>
                </c:pt>
                <c:pt idx="141404">
                  <c:v>-0.01</c:v>
                </c:pt>
                <c:pt idx="141405">
                  <c:v>-0.03</c:v>
                </c:pt>
                <c:pt idx="141406">
                  <c:v>-0.01</c:v>
                </c:pt>
                <c:pt idx="141407">
                  <c:v>-0.01</c:v>
                </c:pt>
                <c:pt idx="141408">
                  <c:v>-0.02</c:v>
                </c:pt>
                <c:pt idx="141409">
                  <c:v>0.01</c:v>
                </c:pt>
                <c:pt idx="141410">
                  <c:v>-0.01</c:v>
                </c:pt>
                <c:pt idx="141411">
                  <c:v>0</c:v>
                </c:pt>
                <c:pt idx="141412">
                  <c:v>-0.01</c:v>
                </c:pt>
                <c:pt idx="141413">
                  <c:v>0</c:v>
                </c:pt>
                <c:pt idx="141414">
                  <c:v>0.02</c:v>
                </c:pt>
                <c:pt idx="141415">
                  <c:v>0</c:v>
                </c:pt>
                <c:pt idx="141416">
                  <c:v>0</c:v>
                </c:pt>
                <c:pt idx="141417">
                  <c:v>0.02</c:v>
                </c:pt>
                <c:pt idx="141418">
                  <c:v>0</c:v>
                </c:pt>
                <c:pt idx="141419">
                  <c:v>0</c:v>
                </c:pt>
                <c:pt idx="141420">
                  <c:v>0</c:v>
                </c:pt>
                <c:pt idx="141421">
                  <c:v>-0.01</c:v>
                </c:pt>
                <c:pt idx="141422">
                  <c:v>0</c:v>
                </c:pt>
                <c:pt idx="141423">
                  <c:v>0.04</c:v>
                </c:pt>
                <c:pt idx="141424">
                  <c:v>0.01</c:v>
                </c:pt>
                <c:pt idx="141425">
                  <c:v>-0.01</c:v>
                </c:pt>
                <c:pt idx="141426">
                  <c:v>0</c:v>
                </c:pt>
                <c:pt idx="141427">
                  <c:v>-0.01</c:v>
                </c:pt>
                <c:pt idx="141428">
                  <c:v>-0.03</c:v>
                </c:pt>
                <c:pt idx="141429">
                  <c:v>-0.01</c:v>
                </c:pt>
                <c:pt idx="141430">
                  <c:v>0.02</c:v>
                </c:pt>
                <c:pt idx="141431">
                  <c:v>0</c:v>
                </c:pt>
                <c:pt idx="141432">
                  <c:v>-0.02</c:v>
                </c:pt>
                <c:pt idx="141433">
                  <c:v>-0.01</c:v>
                </c:pt>
                <c:pt idx="141434">
                  <c:v>0</c:v>
                </c:pt>
                <c:pt idx="141435">
                  <c:v>-0.03</c:v>
                </c:pt>
                <c:pt idx="141436">
                  <c:v>-0.02</c:v>
                </c:pt>
                <c:pt idx="141437">
                  <c:v>-0.01</c:v>
                </c:pt>
                <c:pt idx="141438">
                  <c:v>-0.01</c:v>
                </c:pt>
                <c:pt idx="141439">
                  <c:v>-0.01</c:v>
                </c:pt>
                <c:pt idx="141440">
                  <c:v>-0.01</c:v>
                </c:pt>
                <c:pt idx="141441">
                  <c:v>0.01</c:v>
                </c:pt>
                <c:pt idx="141442">
                  <c:v>0</c:v>
                </c:pt>
                <c:pt idx="141443">
                  <c:v>0.01</c:v>
                </c:pt>
                <c:pt idx="141444">
                  <c:v>0.02</c:v>
                </c:pt>
                <c:pt idx="141445">
                  <c:v>0</c:v>
                </c:pt>
                <c:pt idx="141446">
                  <c:v>0</c:v>
                </c:pt>
                <c:pt idx="141447">
                  <c:v>0</c:v>
                </c:pt>
                <c:pt idx="141448">
                  <c:v>0.01</c:v>
                </c:pt>
                <c:pt idx="141449">
                  <c:v>-0.01</c:v>
                </c:pt>
                <c:pt idx="141450">
                  <c:v>-0.01</c:v>
                </c:pt>
                <c:pt idx="141451">
                  <c:v>0</c:v>
                </c:pt>
                <c:pt idx="141452">
                  <c:v>0</c:v>
                </c:pt>
                <c:pt idx="141453">
                  <c:v>0.01</c:v>
                </c:pt>
                <c:pt idx="141454">
                  <c:v>0</c:v>
                </c:pt>
                <c:pt idx="141455">
                  <c:v>0</c:v>
                </c:pt>
                <c:pt idx="141456">
                  <c:v>-0.01</c:v>
                </c:pt>
                <c:pt idx="141457">
                  <c:v>-0.02</c:v>
                </c:pt>
                <c:pt idx="141458">
                  <c:v>-0.01</c:v>
                </c:pt>
                <c:pt idx="141459">
                  <c:v>0</c:v>
                </c:pt>
                <c:pt idx="141460">
                  <c:v>-0.01</c:v>
                </c:pt>
                <c:pt idx="141461">
                  <c:v>-0.02</c:v>
                </c:pt>
                <c:pt idx="141462">
                  <c:v>-0.01</c:v>
                </c:pt>
                <c:pt idx="141463">
                  <c:v>-0.02</c:v>
                </c:pt>
                <c:pt idx="141464">
                  <c:v>-0.03</c:v>
                </c:pt>
                <c:pt idx="141465">
                  <c:v>-0.01</c:v>
                </c:pt>
                <c:pt idx="141466">
                  <c:v>-0.01</c:v>
                </c:pt>
                <c:pt idx="141467">
                  <c:v>-0.01</c:v>
                </c:pt>
                <c:pt idx="141468">
                  <c:v>-0.01</c:v>
                </c:pt>
                <c:pt idx="141469">
                  <c:v>-0.01</c:v>
                </c:pt>
                <c:pt idx="141470">
                  <c:v>0.01</c:v>
                </c:pt>
                <c:pt idx="141471">
                  <c:v>0</c:v>
                </c:pt>
                <c:pt idx="141472">
                  <c:v>-0.02</c:v>
                </c:pt>
                <c:pt idx="141473">
                  <c:v>-0.01</c:v>
                </c:pt>
                <c:pt idx="141474">
                  <c:v>0</c:v>
                </c:pt>
                <c:pt idx="141475">
                  <c:v>-0.03</c:v>
                </c:pt>
                <c:pt idx="141476">
                  <c:v>0</c:v>
                </c:pt>
                <c:pt idx="141477">
                  <c:v>0</c:v>
                </c:pt>
                <c:pt idx="141478">
                  <c:v>0</c:v>
                </c:pt>
                <c:pt idx="141479">
                  <c:v>0</c:v>
                </c:pt>
                <c:pt idx="141480">
                  <c:v>0.02</c:v>
                </c:pt>
                <c:pt idx="141481">
                  <c:v>0.01</c:v>
                </c:pt>
                <c:pt idx="141482">
                  <c:v>0</c:v>
                </c:pt>
                <c:pt idx="141483">
                  <c:v>0</c:v>
                </c:pt>
                <c:pt idx="141484">
                  <c:v>-0.01</c:v>
                </c:pt>
                <c:pt idx="141485">
                  <c:v>-0.01</c:v>
                </c:pt>
                <c:pt idx="141486">
                  <c:v>-0.01</c:v>
                </c:pt>
                <c:pt idx="141487">
                  <c:v>-0.01</c:v>
                </c:pt>
                <c:pt idx="141488">
                  <c:v>-0.01</c:v>
                </c:pt>
                <c:pt idx="141489">
                  <c:v>0.01</c:v>
                </c:pt>
                <c:pt idx="141490">
                  <c:v>0</c:v>
                </c:pt>
                <c:pt idx="141491">
                  <c:v>0.01</c:v>
                </c:pt>
                <c:pt idx="141492">
                  <c:v>0</c:v>
                </c:pt>
                <c:pt idx="141493">
                  <c:v>-0.01</c:v>
                </c:pt>
                <c:pt idx="141494">
                  <c:v>0</c:v>
                </c:pt>
                <c:pt idx="141495">
                  <c:v>0.01</c:v>
                </c:pt>
                <c:pt idx="141496">
                  <c:v>-0.01</c:v>
                </c:pt>
                <c:pt idx="141497">
                  <c:v>0.01</c:v>
                </c:pt>
                <c:pt idx="141498">
                  <c:v>-0.01</c:v>
                </c:pt>
                <c:pt idx="141499">
                  <c:v>0</c:v>
                </c:pt>
                <c:pt idx="141500">
                  <c:v>0</c:v>
                </c:pt>
                <c:pt idx="141501">
                  <c:v>-0.01</c:v>
                </c:pt>
                <c:pt idx="141502">
                  <c:v>-0.01</c:v>
                </c:pt>
                <c:pt idx="141503">
                  <c:v>-0.01</c:v>
                </c:pt>
                <c:pt idx="141504">
                  <c:v>0.02</c:v>
                </c:pt>
                <c:pt idx="141505">
                  <c:v>0.02</c:v>
                </c:pt>
                <c:pt idx="141506">
                  <c:v>0</c:v>
                </c:pt>
                <c:pt idx="141507">
                  <c:v>-0.01</c:v>
                </c:pt>
                <c:pt idx="141508">
                  <c:v>0</c:v>
                </c:pt>
                <c:pt idx="141509">
                  <c:v>-0.01</c:v>
                </c:pt>
                <c:pt idx="141510">
                  <c:v>-0.01</c:v>
                </c:pt>
                <c:pt idx="141511">
                  <c:v>0</c:v>
                </c:pt>
                <c:pt idx="141512">
                  <c:v>-0.01</c:v>
                </c:pt>
                <c:pt idx="141513">
                  <c:v>0.03</c:v>
                </c:pt>
                <c:pt idx="141514">
                  <c:v>0</c:v>
                </c:pt>
                <c:pt idx="141515">
                  <c:v>0</c:v>
                </c:pt>
                <c:pt idx="141516">
                  <c:v>-0.01</c:v>
                </c:pt>
                <c:pt idx="141517">
                  <c:v>0</c:v>
                </c:pt>
                <c:pt idx="141518">
                  <c:v>0.01</c:v>
                </c:pt>
                <c:pt idx="141519">
                  <c:v>0.01</c:v>
                </c:pt>
                <c:pt idx="141520">
                  <c:v>-0.01</c:v>
                </c:pt>
                <c:pt idx="141521">
                  <c:v>0</c:v>
                </c:pt>
                <c:pt idx="141522">
                  <c:v>-0.01</c:v>
                </c:pt>
                <c:pt idx="141523">
                  <c:v>0</c:v>
                </c:pt>
                <c:pt idx="141524">
                  <c:v>-0.02</c:v>
                </c:pt>
                <c:pt idx="141525">
                  <c:v>0</c:v>
                </c:pt>
                <c:pt idx="141526">
                  <c:v>-0.01</c:v>
                </c:pt>
                <c:pt idx="141527">
                  <c:v>-0.02</c:v>
                </c:pt>
                <c:pt idx="141528">
                  <c:v>0</c:v>
                </c:pt>
                <c:pt idx="141529">
                  <c:v>-0.01</c:v>
                </c:pt>
                <c:pt idx="141530">
                  <c:v>-0.02</c:v>
                </c:pt>
                <c:pt idx="141531">
                  <c:v>-0.01</c:v>
                </c:pt>
                <c:pt idx="141532">
                  <c:v>0</c:v>
                </c:pt>
                <c:pt idx="141533">
                  <c:v>-0.01</c:v>
                </c:pt>
                <c:pt idx="141534">
                  <c:v>0</c:v>
                </c:pt>
                <c:pt idx="141535">
                  <c:v>-0.01</c:v>
                </c:pt>
                <c:pt idx="141536">
                  <c:v>-0.01</c:v>
                </c:pt>
                <c:pt idx="141537">
                  <c:v>0.02</c:v>
                </c:pt>
                <c:pt idx="141538">
                  <c:v>0</c:v>
                </c:pt>
                <c:pt idx="141539">
                  <c:v>-0.01</c:v>
                </c:pt>
                <c:pt idx="141540">
                  <c:v>-0.01</c:v>
                </c:pt>
                <c:pt idx="141541">
                  <c:v>0</c:v>
                </c:pt>
                <c:pt idx="141542">
                  <c:v>0</c:v>
                </c:pt>
                <c:pt idx="141543">
                  <c:v>0.01</c:v>
                </c:pt>
                <c:pt idx="141544">
                  <c:v>0.01</c:v>
                </c:pt>
                <c:pt idx="141545">
                  <c:v>0</c:v>
                </c:pt>
                <c:pt idx="141546">
                  <c:v>0.01</c:v>
                </c:pt>
                <c:pt idx="141547">
                  <c:v>0</c:v>
                </c:pt>
                <c:pt idx="141548">
                  <c:v>0.01</c:v>
                </c:pt>
                <c:pt idx="141549">
                  <c:v>0</c:v>
                </c:pt>
                <c:pt idx="141550">
                  <c:v>0.01</c:v>
                </c:pt>
                <c:pt idx="141551">
                  <c:v>0.01</c:v>
                </c:pt>
                <c:pt idx="141552">
                  <c:v>0</c:v>
                </c:pt>
                <c:pt idx="141553">
                  <c:v>0</c:v>
                </c:pt>
                <c:pt idx="141554">
                  <c:v>0</c:v>
                </c:pt>
                <c:pt idx="141555">
                  <c:v>0</c:v>
                </c:pt>
                <c:pt idx="141556">
                  <c:v>-0.03</c:v>
                </c:pt>
                <c:pt idx="141557">
                  <c:v>-0.02</c:v>
                </c:pt>
                <c:pt idx="141558">
                  <c:v>0.01</c:v>
                </c:pt>
                <c:pt idx="141559">
                  <c:v>0</c:v>
                </c:pt>
                <c:pt idx="141560">
                  <c:v>0.02</c:v>
                </c:pt>
                <c:pt idx="141561">
                  <c:v>0</c:v>
                </c:pt>
                <c:pt idx="141562">
                  <c:v>-0.01</c:v>
                </c:pt>
                <c:pt idx="141563">
                  <c:v>0.01</c:v>
                </c:pt>
                <c:pt idx="141564">
                  <c:v>0.02</c:v>
                </c:pt>
                <c:pt idx="141565">
                  <c:v>0.02</c:v>
                </c:pt>
                <c:pt idx="141566">
                  <c:v>0</c:v>
                </c:pt>
                <c:pt idx="141567">
                  <c:v>0.01</c:v>
                </c:pt>
                <c:pt idx="141568">
                  <c:v>0</c:v>
                </c:pt>
                <c:pt idx="141569">
                  <c:v>0</c:v>
                </c:pt>
                <c:pt idx="141570">
                  <c:v>-0.01</c:v>
                </c:pt>
                <c:pt idx="141571">
                  <c:v>0.02</c:v>
                </c:pt>
                <c:pt idx="141572">
                  <c:v>0.01</c:v>
                </c:pt>
                <c:pt idx="141573">
                  <c:v>0.01</c:v>
                </c:pt>
                <c:pt idx="141574">
                  <c:v>0</c:v>
                </c:pt>
                <c:pt idx="141575">
                  <c:v>0</c:v>
                </c:pt>
                <c:pt idx="141576">
                  <c:v>-0.01</c:v>
                </c:pt>
                <c:pt idx="141577">
                  <c:v>-0.01</c:v>
                </c:pt>
                <c:pt idx="141578">
                  <c:v>0</c:v>
                </c:pt>
                <c:pt idx="141579">
                  <c:v>0</c:v>
                </c:pt>
                <c:pt idx="141580">
                  <c:v>0</c:v>
                </c:pt>
                <c:pt idx="141581">
                  <c:v>0</c:v>
                </c:pt>
                <c:pt idx="141582">
                  <c:v>0.01</c:v>
                </c:pt>
                <c:pt idx="141583">
                  <c:v>0</c:v>
                </c:pt>
                <c:pt idx="141584">
                  <c:v>0</c:v>
                </c:pt>
                <c:pt idx="141585">
                  <c:v>0</c:v>
                </c:pt>
                <c:pt idx="141586">
                  <c:v>0.02</c:v>
                </c:pt>
                <c:pt idx="141587">
                  <c:v>0</c:v>
                </c:pt>
                <c:pt idx="141588">
                  <c:v>0.01</c:v>
                </c:pt>
                <c:pt idx="141589">
                  <c:v>0</c:v>
                </c:pt>
                <c:pt idx="141590">
                  <c:v>-0.02</c:v>
                </c:pt>
                <c:pt idx="141591">
                  <c:v>0</c:v>
                </c:pt>
                <c:pt idx="141592">
                  <c:v>0</c:v>
                </c:pt>
                <c:pt idx="141593">
                  <c:v>0</c:v>
                </c:pt>
                <c:pt idx="141594">
                  <c:v>0.01</c:v>
                </c:pt>
                <c:pt idx="141595">
                  <c:v>0</c:v>
                </c:pt>
                <c:pt idx="141596">
                  <c:v>-0.01</c:v>
                </c:pt>
                <c:pt idx="141597">
                  <c:v>0</c:v>
                </c:pt>
                <c:pt idx="141598">
                  <c:v>-0.01</c:v>
                </c:pt>
                <c:pt idx="141599">
                  <c:v>0</c:v>
                </c:pt>
                <c:pt idx="141600">
                  <c:v>0.02</c:v>
                </c:pt>
                <c:pt idx="141601">
                  <c:v>0.02</c:v>
                </c:pt>
                <c:pt idx="141602">
                  <c:v>0.01</c:v>
                </c:pt>
                <c:pt idx="141603">
                  <c:v>0.02</c:v>
                </c:pt>
                <c:pt idx="141604">
                  <c:v>0.01</c:v>
                </c:pt>
                <c:pt idx="141605">
                  <c:v>0</c:v>
                </c:pt>
                <c:pt idx="141606">
                  <c:v>0.02</c:v>
                </c:pt>
                <c:pt idx="141607">
                  <c:v>0.02</c:v>
                </c:pt>
                <c:pt idx="141608">
                  <c:v>0.01</c:v>
                </c:pt>
                <c:pt idx="141609">
                  <c:v>0.01</c:v>
                </c:pt>
                <c:pt idx="141610">
                  <c:v>0</c:v>
                </c:pt>
                <c:pt idx="141611">
                  <c:v>0.01</c:v>
                </c:pt>
                <c:pt idx="141612">
                  <c:v>0.01</c:v>
                </c:pt>
                <c:pt idx="141613">
                  <c:v>0.02</c:v>
                </c:pt>
                <c:pt idx="141614">
                  <c:v>-0.01</c:v>
                </c:pt>
                <c:pt idx="141615">
                  <c:v>0.02</c:v>
                </c:pt>
                <c:pt idx="141616">
                  <c:v>0.01</c:v>
                </c:pt>
                <c:pt idx="141617">
                  <c:v>0</c:v>
                </c:pt>
                <c:pt idx="141618">
                  <c:v>0.01</c:v>
                </c:pt>
                <c:pt idx="141619">
                  <c:v>0.02</c:v>
                </c:pt>
                <c:pt idx="141620">
                  <c:v>0.02</c:v>
                </c:pt>
                <c:pt idx="141621">
                  <c:v>0.02</c:v>
                </c:pt>
                <c:pt idx="141622">
                  <c:v>0.02</c:v>
                </c:pt>
                <c:pt idx="141623">
                  <c:v>0.01</c:v>
                </c:pt>
                <c:pt idx="141624">
                  <c:v>0.01</c:v>
                </c:pt>
                <c:pt idx="141625">
                  <c:v>0</c:v>
                </c:pt>
                <c:pt idx="141626">
                  <c:v>0</c:v>
                </c:pt>
                <c:pt idx="141627">
                  <c:v>0</c:v>
                </c:pt>
                <c:pt idx="141628">
                  <c:v>0.02</c:v>
                </c:pt>
                <c:pt idx="141629">
                  <c:v>0</c:v>
                </c:pt>
                <c:pt idx="141630">
                  <c:v>0.01</c:v>
                </c:pt>
                <c:pt idx="141631">
                  <c:v>-0.01</c:v>
                </c:pt>
                <c:pt idx="141632">
                  <c:v>-0.02</c:v>
                </c:pt>
                <c:pt idx="141633">
                  <c:v>0</c:v>
                </c:pt>
                <c:pt idx="141634">
                  <c:v>-0.01</c:v>
                </c:pt>
                <c:pt idx="141635">
                  <c:v>0.01</c:v>
                </c:pt>
                <c:pt idx="141636">
                  <c:v>-0.01</c:v>
                </c:pt>
                <c:pt idx="141637">
                  <c:v>0.01</c:v>
                </c:pt>
                <c:pt idx="141638">
                  <c:v>-0.01</c:v>
                </c:pt>
                <c:pt idx="141639">
                  <c:v>-0.01</c:v>
                </c:pt>
                <c:pt idx="141640">
                  <c:v>0.02</c:v>
                </c:pt>
                <c:pt idx="141641">
                  <c:v>-0.01</c:v>
                </c:pt>
                <c:pt idx="141642">
                  <c:v>0</c:v>
                </c:pt>
                <c:pt idx="141643">
                  <c:v>0</c:v>
                </c:pt>
                <c:pt idx="141644">
                  <c:v>0</c:v>
                </c:pt>
                <c:pt idx="141645">
                  <c:v>0</c:v>
                </c:pt>
                <c:pt idx="141646">
                  <c:v>0</c:v>
                </c:pt>
                <c:pt idx="141647">
                  <c:v>0</c:v>
                </c:pt>
                <c:pt idx="141648">
                  <c:v>0</c:v>
                </c:pt>
                <c:pt idx="141649">
                  <c:v>0</c:v>
                </c:pt>
                <c:pt idx="141650">
                  <c:v>-0.01</c:v>
                </c:pt>
                <c:pt idx="141651">
                  <c:v>0</c:v>
                </c:pt>
                <c:pt idx="141652">
                  <c:v>-0.02</c:v>
                </c:pt>
                <c:pt idx="141653">
                  <c:v>0</c:v>
                </c:pt>
                <c:pt idx="141654">
                  <c:v>-0.01</c:v>
                </c:pt>
                <c:pt idx="141655">
                  <c:v>0</c:v>
                </c:pt>
                <c:pt idx="141656">
                  <c:v>0</c:v>
                </c:pt>
                <c:pt idx="141657">
                  <c:v>-0.01</c:v>
                </c:pt>
                <c:pt idx="141658">
                  <c:v>-0.01</c:v>
                </c:pt>
                <c:pt idx="141659">
                  <c:v>0.02</c:v>
                </c:pt>
                <c:pt idx="141660">
                  <c:v>0.02</c:v>
                </c:pt>
                <c:pt idx="141661">
                  <c:v>0</c:v>
                </c:pt>
                <c:pt idx="141662">
                  <c:v>0</c:v>
                </c:pt>
                <c:pt idx="141663">
                  <c:v>-0.01</c:v>
                </c:pt>
                <c:pt idx="141664">
                  <c:v>0</c:v>
                </c:pt>
                <c:pt idx="141665">
                  <c:v>0</c:v>
                </c:pt>
                <c:pt idx="141666">
                  <c:v>-0.01</c:v>
                </c:pt>
                <c:pt idx="141667">
                  <c:v>0.01</c:v>
                </c:pt>
                <c:pt idx="141668">
                  <c:v>0.01</c:v>
                </c:pt>
                <c:pt idx="141669">
                  <c:v>-0.01</c:v>
                </c:pt>
                <c:pt idx="141670">
                  <c:v>0</c:v>
                </c:pt>
                <c:pt idx="141671">
                  <c:v>0</c:v>
                </c:pt>
                <c:pt idx="141672">
                  <c:v>-0.01</c:v>
                </c:pt>
                <c:pt idx="141673">
                  <c:v>-0.01</c:v>
                </c:pt>
                <c:pt idx="141674">
                  <c:v>0</c:v>
                </c:pt>
                <c:pt idx="141675">
                  <c:v>-0.01</c:v>
                </c:pt>
                <c:pt idx="141676">
                  <c:v>0</c:v>
                </c:pt>
                <c:pt idx="141677">
                  <c:v>-0.02</c:v>
                </c:pt>
                <c:pt idx="141678">
                  <c:v>-0.01</c:v>
                </c:pt>
                <c:pt idx="141679">
                  <c:v>-0.01</c:v>
                </c:pt>
                <c:pt idx="141680">
                  <c:v>0</c:v>
                </c:pt>
                <c:pt idx="141681">
                  <c:v>-0.01</c:v>
                </c:pt>
                <c:pt idx="141682">
                  <c:v>-0.01</c:v>
                </c:pt>
                <c:pt idx="141683">
                  <c:v>0</c:v>
                </c:pt>
                <c:pt idx="141684">
                  <c:v>-0.01</c:v>
                </c:pt>
                <c:pt idx="141685">
                  <c:v>-0.01</c:v>
                </c:pt>
                <c:pt idx="141686">
                  <c:v>-0.01</c:v>
                </c:pt>
                <c:pt idx="141687">
                  <c:v>-0.02</c:v>
                </c:pt>
                <c:pt idx="141688">
                  <c:v>0</c:v>
                </c:pt>
                <c:pt idx="141689">
                  <c:v>-0.01</c:v>
                </c:pt>
                <c:pt idx="141690">
                  <c:v>0</c:v>
                </c:pt>
                <c:pt idx="141691">
                  <c:v>0</c:v>
                </c:pt>
                <c:pt idx="141692">
                  <c:v>0</c:v>
                </c:pt>
                <c:pt idx="141693">
                  <c:v>0</c:v>
                </c:pt>
                <c:pt idx="141694">
                  <c:v>0</c:v>
                </c:pt>
                <c:pt idx="141695">
                  <c:v>-0.01</c:v>
                </c:pt>
                <c:pt idx="141696">
                  <c:v>-0.03</c:v>
                </c:pt>
                <c:pt idx="141697">
                  <c:v>0</c:v>
                </c:pt>
                <c:pt idx="141698">
                  <c:v>-0.03</c:v>
                </c:pt>
                <c:pt idx="141699">
                  <c:v>-0.01</c:v>
                </c:pt>
                <c:pt idx="141700">
                  <c:v>-0.01</c:v>
                </c:pt>
                <c:pt idx="141701">
                  <c:v>0</c:v>
                </c:pt>
                <c:pt idx="141702">
                  <c:v>-0.01</c:v>
                </c:pt>
                <c:pt idx="141703">
                  <c:v>0</c:v>
                </c:pt>
                <c:pt idx="141704">
                  <c:v>0.02</c:v>
                </c:pt>
                <c:pt idx="141705">
                  <c:v>0</c:v>
                </c:pt>
                <c:pt idx="141706">
                  <c:v>-0.01</c:v>
                </c:pt>
                <c:pt idx="141707">
                  <c:v>-0.03</c:v>
                </c:pt>
                <c:pt idx="141708">
                  <c:v>0</c:v>
                </c:pt>
                <c:pt idx="141709">
                  <c:v>0.01</c:v>
                </c:pt>
                <c:pt idx="141710">
                  <c:v>0</c:v>
                </c:pt>
                <c:pt idx="141711">
                  <c:v>-0.03</c:v>
                </c:pt>
                <c:pt idx="141712">
                  <c:v>0</c:v>
                </c:pt>
                <c:pt idx="141713">
                  <c:v>0.01</c:v>
                </c:pt>
                <c:pt idx="141714">
                  <c:v>0.01</c:v>
                </c:pt>
                <c:pt idx="141715">
                  <c:v>0</c:v>
                </c:pt>
                <c:pt idx="141716">
                  <c:v>0</c:v>
                </c:pt>
                <c:pt idx="141717">
                  <c:v>0</c:v>
                </c:pt>
                <c:pt idx="141718">
                  <c:v>0</c:v>
                </c:pt>
                <c:pt idx="141719">
                  <c:v>0.02</c:v>
                </c:pt>
                <c:pt idx="141720">
                  <c:v>-0.01</c:v>
                </c:pt>
                <c:pt idx="141721">
                  <c:v>0</c:v>
                </c:pt>
                <c:pt idx="141722">
                  <c:v>0.01</c:v>
                </c:pt>
                <c:pt idx="141723">
                  <c:v>0</c:v>
                </c:pt>
                <c:pt idx="141724">
                  <c:v>0.02</c:v>
                </c:pt>
                <c:pt idx="141725">
                  <c:v>0.02</c:v>
                </c:pt>
                <c:pt idx="141726">
                  <c:v>0.01</c:v>
                </c:pt>
                <c:pt idx="141727">
                  <c:v>0.01</c:v>
                </c:pt>
                <c:pt idx="141728">
                  <c:v>0.04</c:v>
                </c:pt>
                <c:pt idx="141729">
                  <c:v>0</c:v>
                </c:pt>
                <c:pt idx="141730">
                  <c:v>0</c:v>
                </c:pt>
                <c:pt idx="141731">
                  <c:v>0</c:v>
                </c:pt>
                <c:pt idx="141732">
                  <c:v>0</c:v>
                </c:pt>
                <c:pt idx="141733">
                  <c:v>0.01</c:v>
                </c:pt>
                <c:pt idx="141734">
                  <c:v>0.02</c:v>
                </c:pt>
                <c:pt idx="141735">
                  <c:v>0.02</c:v>
                </c:pt>
                <c:pt idx="141736">
                  <c:v>0</c:v>
                </c:pt>
                <c:pt idx="141737">
                  <c:v>-0.02</c:v>
                </c:pt>
                <c:pt idx="141738">
                  <c:v>0</c:v>
                </c:pt>
                <c:pt idx="141739">
                  <c:v>0</c:v>
                </c:pt>
                <c:pt idx="141740">
                  <c:v>-0.01</c:v>
                </c:pt>
                <c:pt idx="141741">
                  <c:v>-0.01</c:v>
                </c:pt>
                <c:pt idx="141742">
                  <c:v>-0.01</c:v>
                </c:pt>
                <c:pt idx="141743">
                  <c:v>0</c:v>
                </c:pt>
                <c:pt idx="141744">
                  <c:v>0.02</c:v>
                </c:pt>
                <c:pt idx="141745">
                  <c:v>0</c:v>
                </c:pt>
                <c:pt idx="141746">
                  <c:v>-0.01</c:v>
                </c:pt>
                <c:pt idx="141747">
                  <c:v>-0.01</c:v>
                </c:pt>
                <c:pt idx="141748">
                  <c:v>0</c:v>
                </c:pt>
                <c:pt idx="141749">
                  <c:v>0</c:v>
                </c:pt>
                <c:pt idx="141750">
                  <c:v>-0.01</c:v>
                </c:pt>
                <c:pt idx="141751">
                  <c:v>0</c:v>
                </c:pt>
                <c:pt idx="141752">
                  <c:v>0</c:v>
                </c:pt>
                <c:pt idx="141753">
                  <c:v>0</c:v>
                </c:pt>
                <c:pt idx="141754">
                  <c:v>-0.01</c:v>
                </c:pt>
                <c:pt idx="141755">
                  <c:v>-0.01</c:v>
                </c:pt>
                <c:pt idx="141756">
                  <c:v>-0.01</c:v>
                </c:pt>
                <c:pt idx="141757">
                  <c:v>0</c:v>
                </c:pt>
                <c:pt idx="141758">
                  <c:v>-0.01</c:v>
                </c:pt>
                <c:pt idx="141759">
                  <c:v>-0.01</c:v>
                </c:pt>
                <c:pt idx="141760">
                  <c:v>0</c:v>
                </c:pt>
                <c:pt idx="141761">
                  <c:v>-0.02</c:v>
                </c:pt>
                <c:pt idx="141762">
                  <c:v>-0.02</c:v>
                </c:pt>
                <c:pt idx="141763">
                  <c:v>0</c:v>
                </c:pt>
                <c:pt idx="141764">
                  <c:v>0</c:v>
                </c:pt>
                <c:pt idx="141765">
                  <c:v>-0.01</c:v>
                </c:pt>
                <c:pt idx="141766">
                  <c:v>0</c:v>
                </c:pt>
                <c:pt idx="141767">
                  <c:v>-0.01</c:v>
                </c:pt>
                <c:pt idx="141768">
                  <c:v>-0.01</c:v>
                </c:pt>
                <c:pt idx="141769">
                  <c:v>-0.02</c:v>
                </c:pt>
                <c:pt idx="141770">
                  <c:v>-0.01</c:v>
                </c:pt>
                <c:pt idx="141771">
                  <c:v>-0.02</c:v>
                </c:pt>
                <c:pt idx="141772">
                  <c:v>-0.02</c:v>
                </c:pt>
                <c:pt idx="141773">
                  <c:v>-0.01</c:v>
                </c:pt>
                <c:pt idx="141774">
                  <c:v>0.01</c:v>
                </c:pt>
                <c:pt idx="141775">
                  <c:v>0.02</c:v>
                </c:pt>
                <c:pt idx="141776">
                  <c:v>-0.02</c:v>
                </c:pt>
                <c:pt idx="141777">
                  <c:v>-0.02</c:v>
                </c:pt>
                <c:pt idx="141778">
                  <c:v>-0.03</c:v>
                </c:pt>
                <c:pt idx="141779">
                  <c:v>-0.03</c:v>
                </c:pt>
                <c:pt idx="141780">
                  <c:v>0</c:v>
                </c:pt>
                <c:pt idx="141781">
                  <c:v>-0.01</c:v>
                </c:pt>
                <c:pt idx="141782">
                  <c:v>-0.02</c:v>
                </c:pt>
                <c:pt idx="141783">
                  <c:v>-0.01</c:v>
                </c:pt>
                <c:pt idx="141784">
                  <c:v>-0.03</c:v>
                </c:pt>
                <c:pt idx="141785">
                  <c:v>-0.03</c:v>
                </c:pt>
                <c:pt idx="141786">
                  <c:v>0</c:v>
                </c:pt>
                <c:pt idx="141787">
                  <c:v>-0.02</c:v>
                </c:pt>
                <c:pt idx="141788">
                  <c:v>-0.01</c:v>
                </c:pt>
                <c:pt idx="141789">
                  <c:v>-0.01</c:v>
                </c:pt>
                <c:pt idx="141790">
                  <c:v>-0.01</c:v>
                </c:pt>
                <c:pt idx="141791">
                  <c:v>-0.02</c:v>
                </c:pt>
                <c:pt idx="141792">
                  <c:v>-0.03</c:v>
                </c:pt>
                <c:pt idx="141793">
                  <c:v>0.01</c:v>
                </c:pt>
                <c:pt idx="141794">
                  <c:v>-0.02</c:v>
                </c:pt>
                <c:pt idx="141795">
                  <c:v>-0.01</c:v>
                </c:pt>
                <c:pt idx="141796">
                  <c:v>-0.01</c:v>
                </c:pt>
                <c:pt idx="141797">
                  <c:v>-0.02</c:v>
                </c:pt>
                <c:pt idx="141798">
                  <c:v>-0.03</c:v>
                </c:pt>
                <c:pt idx="141799">
                  <c:v>-0.03</c:v>
                </c:pt>
                <c:pt idx="141800">
                  <c:v>-0.01</c:v>
                </c:pt>
                <c:pt idx="141801">
                  <c:v>-0.01</c:v>
                </c:pt>
                <c:pt idx="141802">
                  <c:v>-0.03</c:v>
                </c:pt>
                <c:pt idx="141803">
                  <c:v>-0.01</c:v>
                </c:pt>
                <c:pt idx="141804">
                  <c:v>-0.02</c:v>
                </c:pt>
                <c:pt idx="141805">
                  <c:v>0</c:v>
                </c:pt>
                <c:pt idx="141806">
                  <c:v>-0.03</c:v>
                </c:pt>
                <c:pt idx="141807">
                  <c:v>-0.01</c:v>
                </c:pt>
                <c:pt idx="141808">
                  <c:v>-0.01</c:v>
                </c:pt>
                <c:pt idx="141809">
                  <c:v>-0.03</c:v>
                </c:pt>
                <c:pt idx="141810">
                  <c:v>0</c:v>
                </c:pt>
                <c:pt idx="141811">
                  <c:v>-0.01</c:v>
                </c:pt>
                <c:pt idx="141812">
                  <c:v>-0.01</c:v>
                </c:pt>
                <c:pt idx="141813">
                  <c:v>0</c:v>
                </c:pt>
                <c:pt idx="141814">
                  <c:v>0</c:v>
                </c:pt>
                <c:pt idx="141815">
                  <c:v>-0.02</c:v>
                </c:pt>
                <c:pt idx="141816">
                  <c:v>0</c:v>
                </c:pt>
                <c:pt idx="141817">
                  <c:v>-0.03</c:v>
                </c:pt>
                <c:pt idx="141818">
                  <c:v>-0.02</c:v>
                </c:pt>
                <c:pt idx="141819">
                  <c:v>-0.02</c:v>
                </c:pt>
                <c:pt idx="141820">
                  <c:v>-0.02</c:v>
                </c:pt>
                <c:pt idx="141821">
                  <c:v>-0.01</c:v>
                </c:pt>
                <c:pt idx="141822">
                  <c:v>0</c:v>
                </c:pt>
                <c:pt idx="141823">
                  <c:v>-0.01</c:v>
                </c:pt>
                <c:pt idx="141824">
                  <c:v>-0.02</c:v>
                </c:pt>
                <c:pt idx="141825">
                  <c:v>-0.01</c:v>
                </c:pt>
                <c:pt idx="141826">
                  <c:v>-0.01</c:v>
                </c:pt>
                <c:pt idx="141827">
                  <c:v>-0.01</c:v>
                </c:pt>
                <c:pt idx="141828">
                  <c:v>-0.01</c:v>
                </c:pt>
                <c:pt idx="141829">
                  <c:v>0</c:v>
                </c:pt>
                <c:pt idx="141830">
                  <c:v>-0.01</c:v>
                </c:pt>
                <c:pt idx="141831">
                  <c:v>0</c:v>
                </c:pt>
                <c:pt idx="141832">
                  <c:v>0</c:v>
                </c:pt>
                <c:pt idx="141833">
                  <c:v>0.01</c:v>
                </c:pt>
                <c:pt idx="141834">
                  <c:v>-0.01</c:v>
                </c:pt>
                <c:pt idx="141835">
                  <c:v>0.02</c:v>
                </c:pt>
                <c:pt idx="141836">
                  <c:v>0</c:v>
                </c:pt>
                <c:pt idx="141837">
                  <c:v>0</c:v>
                </c:pt>
                <c:pt idx="141838">
                  <c:v>0</c:v>
                </c:pt>
                <c:pt idx="141839">
                  <c:v>-0.01</c:v>
                </c:pt>
                <c:pt idx="141840">
                  <c:v>-0.02</c:v>
                </c:pt>
                <c:pt idx="141841">
                  <c:v>0.01</c:v>
                </c:pt>
                <c:pt idx="141842">
                  <c:v>0</c:v>
                </c:pt>
                <c:pt idx="141843">
                  <c:v>0.02</c:v>
                </c:pt>
                <c:pt idx="141844">
                  <c:v>0</c:v>
                </c:pt>
                <c:pt idx="141845">
                  <c:v>0</c:v>
                </c:pt>
                <c:pt idx="141846">
                  <c:v>0.03</c:v>
                </c:pt>
                <c:pt idx="141847">
                  <c:v>0</c:v>
                </c:pt>
                <c:pt idx="141848">
                  <c:v>0</c:v>
                </c:pt>
                <c:pt idx="141849">
                  <c:v>0.01</c:v>
                </c:pt>
                <c:pt idx="141850">
                  <c:v>0.01</c:v>
                </c:pt>
                <c:pt idx="141851">
                  <c:v>0</c:v>
                </c:pt>
                <c:pt idx="141852">
                  <c:v>0</c:v>
                </c:pt>
                <c:pt idx="141853">
                  <c:v>0.04</c:v>
                </c:pt>
                <c:pt idx="141854">
                  <c:v>0</c:v>
                </c:pt>
                <c:pt idx="141855">
                  <c:v>0.02</c:v>
                </c:pt>
                <c:pt idx="141856">
                  <c:v>0</c:v>
                </c:pt>
                <c:pt idx="141857">
                  <c:v>0.02</c:v>
                </c:pt>
                <c:pt idx="141858">
                  <c:v>0.03</c:v>
                </c:pt>
                <c:pt idx="141859">
                  <c:v>0.03</c:v>
                </c:pt>
                <c:pt idx="141860">
                  <c:v>0.03</c:v>
                </c:pt>
                <c:pt idx="141861">
                  <c:v>0.02</c:v>
                </c:pt>
                <c:pt idx="141862">
                  <c:v>0.04</c:v>
                </c:pt>
                <c:pt idx="141863">
                  <c:v>0.02</c:v>
                </c:pt>
                <c:pt idx="141864">
                  <c:v>0.03</c:v>
                </c:pt>
                <c:pt idx="141865">
                  <c:v>0.03</c:v>
                </c:pt>
                <c:pt idx="141866">
                  <c:v>0.03</c:v>
                </c:pt>
                <c:pt idx="141867">
                  <c:v>0.02</c:v>
                </c:pt>
                <c:pt idx="141868">
                  <c:v>0.03</c:v>
                </c:pt>
                <c:pt idx="141869">
                  <c:v>0</c:v>
                </c:pt>
                <c:pt idx="141870">
                  <c:v>0.01</c:v>
                </c:pt>
                <c:pt idx="141871">
                  <c:v>0.01</c:v>
                </c:pt>
                <c:pt idx="141872">
                  <c:v>0.03</c:v>
                </c:pt>
                <c:pt idx="141873">
                  <c:v>0.02</c:v>
                </c:pt>
                <c:pt idx="141874">
                  <c:v>0</c:v>
                </c:pt>
                <c:pt idx="141875">
                  <c:v>0</c:v>
                </c:pt>
                <c:pt idx="141876">
                  <c:v>-0.01</c:v>
                </c:pt>
                <c:pt idx="141877">
                  <c:v>-0.01</c:v>
                </c:pt>
                <c:pt idx="141878">
                  <c:v>0.01</c:v>
                </c:pt>
                <c:pt idx="141879">
                  <c:v>0.02</c:v>
                </c:pt>
                <c:pt idx="141880">
                  <c:v>0</c:v>
                </c:pt>
                <c:pt idx="141881">
                  <c:v>0.01</c:v>
                </c:pt>
                <c:pt idx="141882">
                  <c:v>0.02</c:v>
                </c:pt>
                <c:pt idx="141883">
                  <c:v>0.02</c:v>
                </c:pt>
                <c:pt idx="141884">
                  <c:v>0.01</c:v>
                </c:pt>
                <c:pt idx="141885">
                  <c:v>0.02</c:v>
                </c:pt>
                <c:pt idx="141886">
                  <c:v>0.02</c:v>
                </c:pt>
                <c:pt idx="141887">
                  <c:v>0.02</c:v>
                </c:pt>
                <c:pt idx="141888">
                  <c:v>0.01</c:v>
                </c:pt>
                <c:pt idx="141889">
                  <c:v>0.03</c:v>
                </c:pt>
                <c:pt idx="141890">
                  <c:v>0</c:v>
                </c:pt>
                <c:pt idx="141891">
                  <c:v>0.02</c:v>
                </c:pt>
                <c:pt idx="141892">
                  <c:v>0.02</c:v>
                </c:pt>
                <c:pt idx="141893">
                  <c:v>0.02</c:v>
                </c:pt>
                <c:pt idx="141894">
                  <c:v>0.02</c:v>
                </c:pt>
                <c:pt idx="141895">
                  <c:v>0</c:v>
                </c:pt>
                <c:pt idx="141896">
                  <c:v>0.04</c:v>
                </c:pt>
                <c:pt idx="141897">
                  <c:v>0.01</c:v>
                </c:pt>
                <c:pt idx="141898">
                  <c:v>0.02</c:v>
                </c:pt>
                <c:pt idx="141899">
                  <c:v>0.02</c:v>
                </c:pt>
                <c:pt idx="141900">
                  <c:v>0.02</c:v>
                </c:pt>
                <c:pt idx="141901">
                  <c:v>0.03</c:v>
                </c:pt>
                <c:pt idx="141902">
                  <c:v>0</c:v>
                </c:pt>
                <c:pt idx="141903">
                  <c:v>0.03</c:v>
                </c:pt>
                <c:pt idx="141904">
                  <c:v>0.02</c:v>
                </c:pt>
                <c:pt idx="141905">
                  <c:v>0.02</c:v>
                </c:pt>
                <c:pt idx="141906">
                  <c:v>0</c:v>
                </c:pt>
                <c:pt idx="141907">
                  <c:v>0.03</c:v>
                </c:pt>
                <c:pt idx="141908">
                  <c:v>0.02</c:v>
                </c:pt>
                <c:pt idx="141909">
                  <c:v>0.02</c:v>
                </c:pt>
                <c:pt idx="141910">
                  <c:v>0.02</c:v>
                </c:pt>
                <c:pt idx="141911">
                  <c:v>0</c:v>
                </c:pt>
                <c:pt idx="141912">
                  <c:v>0.01</c:v>
                </c:pt>
                <c:pt idx="141913">
                  <c:v>0.02</c:v>
                </c:pt>
                <c:pt idx="141914">
                  <c:v>0.04</c:v>
                </c:pt>
                <c:pt idx="141915">
                  <c:v>0.01</c:v>
                </c:pt>
                <c:pt idx="141916">
                  <c:v>0</c:v>
                </c:pt>
                <c:pt idx="141917">
                  <c:v>0.02</c:v>
                </c:pt>
                <c:pt idx="141918">
                  <c:v>0.02</c:v>
                </c:pt>
                <c:pt idx="141919">
                  <c:v>0.01</c:v>
                </c:pt>
                <c:pt idx="141920">
                  <c:v>0.02</c:v>
                </c:pt>
                <c:pt idx="141921">
                  <c:v>0.02</c:v>
                </c:pt>
                <c:pt idx="141922">
                  <c:v>0</c:v>
                </c:pt>
                <c:pt idx="141923">
                  <c:v>0</c:v>
                </c:pt>
                <c:pt idx="141924">
                  <c:v>0.02</c:v>
                </c:pt>
                <c:pt idx="141925">
                  <c:v>0</c:v>
                </c:pt>
                <c:pt idx="141926">
                  <c:v>0.02</c:v>
                </c:pt>
                <c:pt idx="141927">
                  <c:v>0.02</c:v>
                </c:pt>
                <c:pt idx="141928">
                  <c:v>0.04</c:v>
                </c:pt>
                <c:pt idx="141929">
                  <c:v>0</c:v>
                </c:pt>
                <c:pt idx="141930">
                  <c:v>0.02</c:v>
                </c:pt>
                <c:pt idx="141931">
                  <c:v>0.02</c:v>
                </c:pt>
                <c:pt idx="141932">
                  <c:v>0</c:v>
                </c:pt>
                <c:pt idx="141933">
                  <c:v>0.02</c:v>
                </c:pt>
                <c:pt idx="141934">
                  <c:v>-0.01</c:v>
                </c:pt>
                <c:pt idx="141935">
                  <c:v>0.01</c:v>
                </c:pt>
                <c:pt idx="141936">
                  <c:v>-0.01</c:v>
                </c:pt>
                <c:pt idx="141937">
                  <c:v>0.01</c:v>
                </c:pt>
                <c:pt idx="141938">
                  <c:v>0</c:v>
                </c:pt>
                <c:pt idx="141939">
                  <c:v>0.01</c:v>
                </c:pt>
                <c:pt idx="141940">
                  <c:v>-0.01</c:v>
                </c:pt>
                <c:pt idx="141941">
                  <c:v>0</c:v>
                </c:pt>
                <c:pt idx="141942">
                  <c:v>0</c:v>
                </c:pt>
                <c:pt idx="141943">
                  <c:v>0.03</c:v>
                </c:pt>
                <c:pt idx="141944">
                  <c:v>0.02</c:v>
                </c:pt>
                <c:pt idx="141945">
                  <c:v>0</c:v>
                </c:pt>
                <c:pt idx="141946">
                  <c:v>0.01</c:v>
                </c:pt>
                <c:pt idx="141947">
                  <c:v>0.02</c:v>
                </c:pt>
                <c:pt idx="141948">
                  <c:v>0</c:v>
                </c:pt>
                <c:pt idx="141949">
                  <c:v>0.03</c:v>
                </c:pt>
                <c:pt idx="141950">
                  <c:v>0</c:v>
                </c:pt>
                <c:pt idx="141951">
                  <c:v>-0.01</c:v>
                </c:pt>
                <c:pt idx="141952">
                  <c:v>0</c:v>
                </c:pt>
                <c:pt idx="141953">
                  <c:v>0.01</c:v>
                </c:pt>
                <c:pt idx="141954">
                  <c:v>0.02</c:v>
                </c:pt>
                <c:pt idx="141955">
                  <c:v>0.02</c:v>
                </c:pt>
                <c:pt idx="141956">
                  <c:v>0.02</c:v>
                </c:pt>
                <c:pt idx="141957">
                  <c:v>0.01</c:v>
                </c:pt>
                <c:pt idx="141958">
                  <c:v>-0.01</c:v>
                </c:pt>
                <c:pt idx="141959">
                  <c:v>0.02</c:v>
                </c:pt>
                <c:pt idx="141960">
                  <c:v>0</c:v>
                </c:pt>
                <c:pt idx="141961">
                  <c:v>-0.02</c:v>
                </c:pt>
                <c:pt idx="141962">
                  <c:v>0.02</c:v>
                </c:pt>
                <c:pt idx="141963">
                  <c:v>0.02</c:v>
                </c:pt>
                <c:pt idx="141964">
                  <c:v>-0.02</c:v>
                </c:pt>
                <c:pt idx="141965">
                  <c:v>-0.01</c:v>
                </c:pt>
                <c:pt idx="141966">
                  <c:v>0.01</c:v>
                </c:pt>
                <c:pt idx="141967">
                  <c:v>0.01</c:v>
                </c:pt>
                <c:pt idx="141968">
                  <c:v>-0.01</c:v>
                </c:pt>
                <c:pt idx="141969">
                  <c:v>0.01</c:v>
                </c:pt>
                <c:pt idx="141970">
                  <c:v>0.02</c:v>
                </c:pt>
                <c:pt idx="141971">
                  <c:v>-0.01</c:v>
                </c:pt>
                <c:pt idx="141972">
                  <c:v>0</c:v>
                </c:pt>
                <c:pt idx="141973">
                  <c:v>0.01</c:v>
                </c:pt>
                <c:pt idx="141974">
                  <c:v>0.04</c:v>
                </c:pt>
                <c:pt idx="141975">
                  <c:v>0.02</c:v>
                </c:pt>
                <c:pt idx="141976">
                  <c:v>0</c:v>
                </c:pt>
                <c:pt idx="141977">
                  <c:v>0.02</c:v>
                </c:pt>
                <c:pt idx="141978">
                  <c:v>0.02</c:v>
                </c:pt>
                <c:pt idx="141979">
                  <c:v>-0.01</c:v>
                </c:pt>
                <c:pt idx="141980">
                  <c:v>0.02</c:v>
                </c:pt>
                <c:pt idx="141981">
                  <c:v>0.03</c:v>
                </c:pt>
                <c:pt idx="141982">
                  <c:v>0.02</c:v>
                </c:pt>
                <c:pt idx="141983">
                  <c:v>0.04</c:v>
                </c:pt>
                <c:pt idx="141984">
                  <c:v>0.01</c:v>
                </c:pt>
                <c:pt idx="141985">
                  <c:v>0.02</c:v>
                </c:pt>
                <c:pt idx="141986">
                  <c:v>0</c:v>
                </c:pt>
                <c:pt idx="141987">
                  <c:v>0.02</c:v>
                </c:pt>
                <c:pt idx="141988">
                  <c:v>0</c:v>
                </c:pt>
                <c:pt idx="141989">
                  <c:v>-0.01</c:v>
                </c:pt>
                <c:pt idx="141990">
                  <c:v>0.02</c:v>
                </c:pt>
                <c:pt idx="141991">
                  <c:v>0.02</c:v>
                </c:pt>
                <c:pt idx="141992">
                  <c:v>0.02</c:v>
                </c:pt>
                <c:pt idx="141993">
                  <c:v>0.04</c:v>
                </c:pt>
                <c:pt idx="141994">
                  <c:v>0.02</c:v>
                </c:pt>
                <c:pt idx="141995">
                  <c:v>0.02</c:v>
                </c:pt>
                <c:pt idx="141996">
                  <c:v>0.03</c:v>
                </c:pt>
                <c:pt idx="141997">
                  <c:v>-0.01</c:v>
                </c:pt>
                <c:pt idx="141998">
                  <c:v>0.02</c:v>
                </c:pt>
                <c:pt idx="141999">
                  <c:v>0.03</c:v>
                </c:pt>
                <c:pt idx="142000">
                  <c:v>0</c:v>
                </c:pt>
                <c:pt idx="142001">
                  <c:v>0</c:v>
                </c:pt>
                <c:pt idx="142002">
                  <c:v>0.01</c:v>
                </c:pt>
                <c:pt idx="142003">
                  <c:v>0.02</c:v>
                </c:pt>
                <c:pt idx="142004">
                  <c:v>0.01</c:v>
                </c:pt>
                <c:pt idx="142005">
                  <c:v>0.02</c:v>
                </c:pt>
                <c:pt idx="142006">
                  <c:v>0.02</c:v>
                </c:pt>
                <c:pt idx="142007">
                  <c:v>0</c:v>
                </c:pt>
                <c:pt idx="142008">
                  <c:v>0.02</c:v>
                </c:pt>
                <c:pt idx="142009">
                  <c:v>0.01</c:v>
                </c:pt>
                <c:pt idx="142010">
                  <c:v>0</c:v>
                </c:pt>
                <c:pt idx="142011">
                  <c:v>0.02</c:v>
                </c:pt>
                <c:pt idx="142012">
                  <c:v>0.03</c:v>
                </c:pt>
                <c:pt idx="142013">
                  <c:v>0.02</c:v>
                </c:pt>
                <c:pt idx="142014">
                  <c:v>0.02</c:v>
                </c:pt>
                <c:pt idx="142015">
                  <c:v>0.04</c:v>
                </c:pt>
                <c:pt idx="142016">
                  <c:v>0.04</c:v>
                </c:pt>
                <c:pt idx="142017">
                  <c:v>0.01</c:v>
                </c:pt>
                <c:pt idx="142018">
                  <c:v>0.02</c:v>
                </c:pt>
                <c:pt idx="142019">
                  <c:v>0.02</c:v>
                </c:pt>
                <c:pt idx="142020">
                  <c:v>0.05</c:v>
                </c:pt>
                <c:pt idx="142021">
                  <c:v>0.04</c:v>
                </c:pt>
                <c:pt idx="142022">
                  <c:v>0.04</c:v>
                </c:pt>
                <c:pt idx="142023">
                  <c:v>0.02</c:v>
                </c:pt>
                <c:pt idx="142024">
                  <c:v>0.04</c:v>
                </c:pt>
                <c:pt idx="142025">
                  <c:v>0.05</c:v>
                </c:pt>
                <c:pt idx="142026">
                  <c:v>0.04</c:v>
                </c:pt>
                <c:pt idx="142027">
                  <c:v>0.05</c:v>
                </c:pt>
                <c:pt idx="142028">
                  <c:v>0.05</c:v>
                </c:pt>
                <c:pt idx="142029">
                  <c:v>0.06</c:v>
                </c:pt>
                <c:pt idx="142030">
                  <c:v>0.04</c:v>
                </c:pt>
                <c:pt idx="142031">
                  <c:v>0.04</c:v>
                </c:pt>
                <c:pt idx="142032">
                  <c:v>0.04</c:v>
                </c:pt>
                <c:pt idx="142033">
                  <c:v>0.04</c:v>
                </c:pt>
                <c:pt idx="142034">
                  <c:v>0.04</c:v>
                </c:pt>
                <c:pt idx="142035">
                  <c:v>0.04</c:v>
                </c:pt>
                <c:pt idx="142036">
                  <c:v>0.04</c:v>
                </c:pt>
                <c:pt idx="142037">
                  <c:v>0.04</c:v>
                </c:pt>
                <c:pt idx="142038">
                  <c:v>0.04</c:v>
                </c:pt>
                <c:pt idx="142039">
                  <c:v>0.04</c:v>
                </c:pt>
                <c:pt idx="142040">
                  <c:v>0.02</c:v>
                </c:pt>
                <c:pt idx="142041">
                  <c:v>0.04</c:v>
                </c:pt>
                <c:pt idx="142042">
                  <c:v>0.05</c:v>
                </c:pt>
                <c:pt idx="142043">
                  <c:v>0.03</c:v>
                </c:pt>
                <c:pt idx="142044">
                  <c:v>0.05</c:v>
                </c:pt>
                <c:pt idx="142045">
                  <c:v>0.04</c:v>
                </c:pt>
                <c:pt idx="142046">
                  <c:v>0.04</c:v>
                </c:pt>
                <c:pt idx="142047">
                  <c:v>0.03</c:v>
                </c:pt>
                <c:pt idx="142048">
                  <c:v>0.05</c:v>
                </c:pt>
                <c:pt idx="142049">
                  <c:v>0.05</c:v>
                </c:pt>
                <c:pt idx="142050">
                  <c:v>0.04</c:v>
                </c:pt>
                <c:pt idx="142051">
                  <c:v>0.04</c:v>
                </c:pt>
                <c:pt idx="142052">
                  <c:v>0.03</c:v>
                </c:pt>
                <c:pt idx="142053">
                  <c:v>0.05</c:v>
                </c:pt>
                <c:pt idx="142054">
                  <c:v>0.05</c:v>
                </c:pt>
                <c:pt idx="142055">
                  <c:v>0.05</c:v>
                </c:pt>
                <c:pt idx="142056">
                  <c:v>0.01</c:v>
                </c:pt>
                <c:pt idx="142057">
                  <c:v>0.05</c:v>
                </c:pt>
                <c:pt idx="142058">
                  <c:v>0.04</c:v>
                </c:pt>
                <c:pt idx="142059">
                  <c:v>0.05</c:v>
                </c:pt>
                <c:pt idx="142060">
                  <c:v>0.04</c:v>
                </c:pt>
                <c:pt idx="142061">
                  <c:v>0.04</c:v>
                </c:pt>
                <c:pt idx="142062">
                  <c:v>0.05</c:v>
                </c:pt>
                <c:pt idx="142063">
                  <c:v>0.03</c:v>
                </c:pt>
                <c:pt idx="142064">
                  <c:v>0.05</c:v>
                </c:pt>
                <c:pt idx="142065">
                  <c:v>7.0000000000000007E-2</c:v>
                </c:pt>
                <c:pt idx="142066">
                  <c:v>0.05</c:v>
                </c:pt>
                <c:pt idx="142067">
                  <c:v>7.0000000000000007E-2</c:v>
                </c:pt>
                <c:pt idx="142068">
                  <c:v>0.04</c:v>
                </c:pt>
                <c:pt idx="142069">
                  <c:v>0.05</c:v>
                </c:pt>
                <c:pt idx="142070">
                  <c:v>0.04</c:v>
                </c:pt>
                <c:pt idx="142071">
                  <c:v>0.06</c:v>
                </c:pt>
                <c:pt idx="142072">
                  <c:v>0.05</c:v>
                </c:pt>
                <c:pt idx="142073">
                  <c:v>0.03</c:v>
                </c:pt>
                <c:pt idx="142074">
                  <c:v>0.05</c:v>
                </c:pt>
                <c:pt idx="142075">
                  <c:v>0.05</c:v>
                </c:pt>
                <c:pt idx="142076">
                  <c:v>0.05</c:v>
                </c:pt>
                <c:pt idx="142077">
                  <c:v>0.04</c:v>
                </c:pt>
                <c:pt idx="142078">
                  <c:v>0.04</c:v>
                </c:pt>
                <c:pt idx="142079">
                  <c:v>0.05</c:v>
                </c:pt>
                <c:pt idx="142080">
                  <c:v>0.06</c:v>
                </c:pt>
                <c:pt idx="142081">
                  <c:v>7.0000000000000007E-2</c:v>
                </c:pt>
                <c:pt idx="142082">
                  <c:v>0.04</c:v>
                </c:pt>
                <c:pt idx="142083">
                  <c:v>0.06</c:v>
                </c:pt>
                <c:pt idx="142084">
                  <c:v>0.05</c:v>
                </c:pt>
                <c:pt idx="142085">
                  <c:v>0.06</c:v>
                </c:pt>
                <c:pt idx="142086">
                  <c:v>0.05</c:v>
                </c:pt>
                <c:pt idx="142087">
                  <c:v>7.0000000000000007E-2</c:v>
                </c:pt>
                <c:pt idx="142088">
                  <c:v>0.05</c:v>
                </c:pt>
                <c:pt idx="142089">
                  <c:v>0.03</c:v>
                </c:pt>
                <c:pt idx="142090">
                  <c:v>0.04</c:v>
                </c:pt>
                <c:pt idx="142091">
                  <c:v>0.04</c:v>
                </c:pt>
                <c:pt idx="142092">
                  <c:v>0.04</c:v>
                </c:pt>
                <c:pt idx="142093">
                  <c:v>0.04</c:v>
                </c:pt>
                <c:pt idx="142094">
                  <c:v>0.04</c:v>
                </c:pt>
                <c:pt idx="142095">
                  <c:v>0.04</c:v>
                </c:pt>
                <c:pt idx="142096">
                  <c:v>0.04</c:v>
                </c:pt>
                <c:pt idx="142097">
                  <c:v>0.04</c:v>
                </c:pt>
                <c:pt idx="142098">
                  <c:v>0.05</c:v>
                </c:pt>
                <c:pt idx="142099">
                  <c:v>0.05</c:v>
                </c:pt>
                <c:pt idx="142100">
                  <c:v>0.05</c:v>
                </c:pt>
                <c:pt idx="142101">
                  <c:v>0.06</c:v>
                </c:pt>
                <c:pt idx="142102">
                  <c:v>0.05</c:v>
                </c:pt>
                <c:pt idx="142103">
                  <c:v>0.06</c:v>
                </c:pt>
                <c:pt idx="142104">
                  <c:v>0.05</c:v>
                </c:pt>
                <c:pt idx="142105">
                  <c:v>0.06</c:v>
                </c:pt>
                <c:pt idx="142106">
                  <c:v>0.05</c:v>
                </c:pt>
                <c:pt idx="142107">
                  <c:v>0.05</c:v>
                </c:pt>
                <c:pt idx="142108">
                  <c:v>0.05</c:v>
                </c:pt>
                <c:pt idx="142109">
                  <c:v>7.0000000000000007E-2</c:v>
                </c:pt>
                <c:pt idx="142110">
                  <c:v>7.0000000000000007E-2</c:v>
                </c:pt>
                <c:pt idx="142111">
                  <c:v>0.04</c:v>
                </c:pt>
                <c:pt idx="142112">
                  <c:v>7.0000000000000007E-2</c:v>
                </c:pt>
                <c:pt idx="142113">
                  <c:v>0.05</c:v>
                </c:pt>
                <c:pt idx="142114">
                  <c:v>0.05</c:v>
                </c:pt>
                <c:pt idx="142115">
                  <c:v>0.05</c:v>
                </c:pt>
                <c:pt idx="142116">
                  <c:v>7.0000000000000007E-2</c:v>
                </c:pt>
                <c:pt idx="142117">
                  <c:v>0.05</c:v>
                </c:pt>
                <c:pt idx="142118">
                  <c:v>0.06</c:v>
                </c:pt>
                <c:pt idx="142119">
                  <c:v>7.0000000000000007E-2</c:v>
                </c:pt>
                <c:pt idx="142120">
                  <c:v>0.06</c:v>
                </c:pt>
                <c:pt idx="142121">
                  <c:v>7.0000000000000007E-2</c:v>
                </c:pt>
                <c:pt idx="142122">
                  <c:v>0.05</c:v>
                </c:pt>
                <c:pt idx="142123">
                  <c:v>7.0000000000000007E-2</c:v>
                </c:pt>
                <c:pt idx="142124">
                  <c:v>0.04</c:v>
                </c:pt>
                <c:pt idx="142125">
                  <c:v>0.05</c:v>
                </c:pt>
                <c:pt idx="142126">
                  <c:v>0.03</c:v>
                </c:pt>
                <c:pt idx="142127">
                  <c:v>0.05</c:v>
                </c:pt>
                <c:pt idx="142128">
                  <c:v>0.05</c:v>
                </c:pt>
                <c:pt idx="142129">
                  <c:v>0.06</c:v>
                </c:pt>
                <c:pt idx="142130">
                  <c:v>0.06</c:v>
                </c:pt>
                <c:pt idx="142131">
                  <c:v>0.06</c:v>
                </c:pt>
                <c:pt idx="142132">
                  <c:v>0.06</c:v>
                </c:pt>
                <c:pt idx="142133">
                  <c:v>0.04</c:v>
                </c:pt>
                <c:pt idx="142134">
                  <c:v>0.06</c:v>
                </c:pt>
                <c:pt idx="142135">
                  <c:v>0.04</c:v>
                </c:pt>
                <c:pt idx="142136">
                  <c:v>0.06</c:v>
                </c:pt>
                <c:pt idx="142137">
                  <c:v>0.06</c:v>
                </c:pt>
                <c:pt idx="142138">
                  <c:v>0.04</c:v>
                </c:pt>
                <c:pt idx="142139">
                  <c:v>0.04</c:v>
                </c:pt>
                <c:pt idx="142140">
                  <c:v>0.03</c:v>
                </c:pt>
                <c:pt idx="142141">
                  <c:v>0.06</c:v>
                </c:pt>
                <c:pt idx="142142">
                  <c:v>0.03</c:v>
                </c:pt>
                <c:pt idx="142143">
                  <c:v>0.05</c:v>
                </c:pt>
                <c:pt idx="142144">
                  <c:v>0.04</c:v>
                </c:pt>
                <c:pt idx="142145">
                  <c:v>0.05</c:v>
                </c:pt>
                <c:pt idx="142146">
                  <c:v>0.05</c:v>
                </c:pt>
                <c:pt idx="142147">
                  <c:v>0.05</c:v>
                </c:pt>
                <c:pt idx="142148">
                  <c:v>0.04</c:v>
                </c:pt>
                <c:pt idx="142149">
                  <c:v>0.02</c:v>
                </c:pt>
                <c:pt idx="142150">
                  <c:v>0.05</c:v>
                </c:pt>
                <c:pt idx="142151">
                  <c:v>0.05</c:v>
                </c:pt>
                <c:pt idx="142152">
                  <c:v>0.02</c:v>
                </c:pt>
                <c:pt idx="142153">
                  <c:v>0.04</c:v>
                </c:pt>
                <c:pt idx="142154">
                  <c:v>0.03</c:v>
                </c:pt>
                <c:pt idx="142155">
                  <c:v>0.03</c:v>
                </c:pt>
                <c:pt idx="142156">
                  <c:v>0.06</c:v>
                </c:pt>
                <c:pt idx="142157">
                  <c:v>0.03</c:v>
                </c:pt>
                <c:pt idx="142158">
                  <c:v>0.06</c:v>
                </c:pt>
                <c:pt idx="142159">
                  <c:v>0.05</c:v>
                </c:pt>
                <c:pt idx="142160">
                  <c:v>0.04</c:v>
                </c:pt>
                <c:pt idx="142161">
                  <c:v>0.04</c:v>
                </c:pt>
                <c:pt idx="142162">
                  <c:v>0.04</c:v>
                </c:pt>
                <c:pt idx="142163">
                  <c:v>0.04</c:v>
                </c:pt>
                <c:pt idx="142164">
                  <c:v>0.04</c:v>
                </c:pt>
                <c:pt idx="142165">
                  <c:v>0.02</c:v>
                </c:pt>
                <c:pt idx="142166">
                  <c:v>0.04</c:v>
                </c:pt>
                <c:pt idx="142167">
                  <c:v>0.04</c:v>
                </c:pt>
                <c:pt idx="142168">
                  <c:v>0.04</c:v>
                </c:pt>
                <c:pt idx="142169">
                  <c:v>0.02</c:v>
                </c:pt>
                <c:pt idx="142170">
                  <c:v>0.03</c:v>
                </c:pt>
                <c:pt idx="142171">
                  <c:v>0.02</c:v>
                </c:pt>
                <c:pt idx="142172">
                  <c:v>0.01</c:v>
                </c:pt>
                <c:pt idx="142173">
                  <c:v>0.02</c:v>
                </c:pt>
                <c:pt idx="142174">
                  <c:v>0.01</c:v>
                </c:pt>
                <c:pt idx="142175">
                  <c:v>0.04</c:v>
                </c:pt>
                <c:pt idx="142176">
                  <c:v>0.03</c:v>
                </c:pt>
                <c:pt idx="142177">
                  <c:v>0.03</c:v>
                </c:pt>
                <c:pt idx="142178">
                  <c:v>0.04</c:v>
                </c:pt>
                <c:pt idx="142179">
                  <c:v>0.03</c:v>
                </c:pt>
                <c:pt idx="142180">
                  <c:v>0.04</c:v>
                </c:pt>
                <c:pt idx="142181">
                  <c:v>0.02</c:v>
                </c:pt>
                <c:pt idx="142182">
                  <c:v>0.02</c:v>
                </c:pt>
                <c:pt idx="142183">
                  <c:v>0.04</c:v>
                </c:pt>
                <c:pt idx="142184">
                  <c:v>0.01</c:v>
                </c:pt>
                <c:pt idx="142185">
                  <c:v>0.03</c:v>
                </c:pt>
                <c:pt idx="142186">
                  <c:v>0.03</c:v>
                </c:pt>
                <c:pt idx="142187">
                  <c:v>0.02</c:v>
                </c:pt>
                <c:pt idx="142188">
                  <c:v>0.02</c:v>
                </c:pt>
                <c:pt idx="142189">
                  <c:v>0</c:v>
                </c:pt>
                <c:pt idx="142190">
                  <c:v>0.02</c:v>
                </c:pt>
                <c:pt idx="142191">
                  <c:v>0.02</c:v>
                </c:pt>
                <c:pt idx="142192">
                  <c:v>0.04</c:v>
                </c:pt>
                <c:pt idx="142193">
                  <c:v>0.04</c:v>
                </c:pt>
                <c:pt idx="142194">
                  <c:v>0.04</c:v>
                </c:pt>
                <c:pt idx="142195">
                  <c:v>0.05</c:v>
                </c:pt>
                <c:pt idx="142196">
                  <c:v>0.04</c:v>
                </c:pt>
                <c:pt idx="142197">
                  <c:v>0.03</c:v>
                </c:pt>
                <c:pt idx="142198">
                  <c:v>0.05</c:v>
                </c:pt>
                <c:pt idx="142199">
                  <c:v>0.04</c:v>
                </c:pt>
                <c:pt idx="142200">
                  <c:v>0.05</c:v>
                </c:pt>
                <c:pt idx="142201">
                  <c:v>0.02</c:v>
                </c:pt>
                <c:pt idx="142202">
                  <c:v>0.04</c:v>
                </c:pt>
                <c:pt idx="142203">
                  <c:v>0.04</c:v>
                </c:pt>
                <c:pt idx="142204">
                  <c:v>0.03</c:v>
                </c:pt>
                <c:pt idx="142205">
                  <c:v>0.03</c:v>
                </c:pt>
                <c:pt idx="142206">
                  <c:v>7.0000000000000007E-2</c:v>
                </c:pt>
                <c:pt idx="142207">
                  <c:v>0.03</c:v>
                </c:pt>
                <c:pt idx="142208">
                  <c:v>0</c:v>
                </c:pt>
                <c:pt idx="142209">
                  <c:v>0.05</c:v>
                </c:pt>
                <c:pt idx="142210">
                  <c:v>0.05</c:v>
                </c:pt>
                <c:pt idx="142211">
                  <c:v>0.03</c:v>
                </c:pt>
                <c:pt idx="142212">
                  <c:v>0.04</c:v>
                </c:pt>
                <c:pt idx="142213">
                  <c:v>0.03</c:v>
                </c:pt>
                <c:pt idx="142214">
                  <c:v>0.05</c:v>
                </c:pt>
                <c:pt idx="142215">
                  <c:v>0.03</c:v>
                </c:pt>
                <c:pt idx="142216">
                  <c:v>0.03</c:v>
                </c:pt>
                <c:pt idx="142217">
                  <c:v>0.03</c:v>
                </c:pt>
                <c:pt idx="142218">
                  <c:v>0.02</c:v>
                </c:pt>
                <c:pt idx="142219">
                  <c:v>0.02</c:v>
                </c:pt>
                <c:pt idx="142220">
                  <c:v>0.02</c:v>
                </c:pt>
                <c:pt idx="142221">
                  <c:v>0.02</c:v>
                </c:pt>
                <c:pt idx="142222">
                  <c:v>0.02</c:v>
                </c:pt>
                <c:pt idx="142223">
                  <c:v>0.01</c:v>
                </c:pt>
                <c:pt idx="142224">
                  <c:v>0.02</c:v>
                </c:pt>
                <c:pt idx="142225">
                  <c:v>0.02</c:v>
                </c:pt>
                <c:pt idx="142226">
                  <c:v>0.02</c:v>
                </c:pt>
                <c:pt idx="142227">
                  <c:v>0.02</c:v>
                </c:pt>
                <c:pt idx="142228">
                  <c:v>0.03</c:v>
                </c:pt>
                <c:pt idx="142229">
                  <c:v>0.02</c:v>
                </c:pt>
                <c:pt idx="142230">
                  <c:v>0.02</c:v>
                </c:pt>
                <c:pt idx="142231">
                  <c:v>0.02</c:v>
                </c:pt>
                <c:pt idx="142232">
                  <c:v>0.02</c:v>
                </c:pt>
                <c:pt idx="142233">
                  <c:v>0.04</c:v>
                </c:pt>
                <c:pt idx="142234">
                  <c:v>0.03</c:v>
                </c:pt>
                <c:pt idx="142235">
                  <c:v>0.01</c:v>
                </c:pt>
                <c:pt idx="142236">
                  <c:v>0.04</c:v>
                </c:pt>
                <c:pt idx="142237">
                  <c:v>0.04</c:v>
                </c:pt>
                <c:pt idx="142238">
                  <c:v>0.04</c:v>
                </c:pt>
                <c:pt idx="142239">
                  <c:v>0.03</c:v>
                </c:pt>
                <c:pt idx="142240">
                  <c:v>0</c:v>
                </c:pt>
                <c:pt idx="142241">
                  <c:v>0.03</c:v>
                </c:pt>
                <c:pt idx="142242">
                  <c:v>0.04</c:v>
                </c:pt>
                <c:pt idx="142243">
                  <c:v>0.04</c:v>
                </c:pt>
                <c:pt idx="142244">
                  <c:v>0.02</c:v>
                </c:pt>
                <c:pt idx="142245">
                  <c:v>0</c:v>
                </c:pt>
                <c:pt idx="142246">
                  <c:v>0.04</c:v>
                </c:pt>
                <c:pt idx="142247">
                  <c:v>0.05</c:v>
                </c:pt>
                <c:pt idx="142248">
                  <c:v>0.04</c:v>
                </c:pt>
                <c:pt idx="142249">
                  <c:v>0.03</c:v>
                </c:pt>
                <c:pt idx="142250">
                  <c:v>0.03</c:v>
                </c:pt>
                <c:pt idx="142251">
                  <c:v>0.02</c:v>
                </c:pt>
                <c:pt idx="142252">
                  <c:v>0.04</c:v>
                </c:pt>
                <c:pt idx="142253">
                  <c:v>0</c:v>
                </c:pt>
                <c:pt idx="142254">
                  <c:v>0.03</c:v>
                </c:pt>
                <c:pt idx="142255">
                  <c:v>0</c:v>
                </c:pt>
                <c:pt idx="142256">
                  <c:v>0.04</c:v>
                </c:pt>
                <c:pt idx="142257">
                  <c:v>0.02</c:v>
                </c:pt>
                <c:pt idx="142258">
                  <c:v>0.02</c:v>
                </c:pt>
                <c:pt idx="142259">
                  <c:v>0.02</c:v>
                </c:pt>
                <c:pt idx="142260">
                  <c:v>0.02</c:v>
                </c:pt>
                <c:pt idx="142261">
                  <c:v>0.02</c:v>
                </c:pt>
                <c:pt idx="142262">
                  <c:v>0</c:v>
                </c:pt>
                <c:pt idx="142263">
                  <c:v>0.01</c:v>
                </c:pt>
                <c:pt idx="142264">
                  <c:v>0.04</c:v>
                </c:pt>
                <c:pt idx="142265">
                  <c:v>0.04</c:v>
                </c:pt>
                <c:pt idx="142266">
                  <c:v>0.02</c:v>
                </c:pt>
                <c:pt idx="142267">
                  <c:v>0.02</c:v>
                </c:pt>
                <c:pt idx="142268">
                  <c:v>0.02</c:v>
                </c:pt>
                <c:pt idx="142269">
                  <c:v>0.01</c:v>
                </c:pt>
                <c:pt idx="142270">
                  <c:v>0.02</c:v>
                </c:pt>
                <c:pt idx="142271">
                  <c:v>0</c:v>
                </c:pt>
                <c:pt idx="142272">
                  <c:v>0.05</c:v>
                </c:pt>
                <c:pt idx="142273">
                  <c:v>0.02</c:v>
                </c:pt>
                <c:pt idx="142274">
                  <c:v>0.02</c:v>
                </c:pt>
                <c:pt idx="142275">
                  <c:v>0.03</c:v>
                </c:pt>
                <c:pt idx="142276">
                  <c:v>0.02</c:v>
                </c:pt>
                <c:pt idx="142277">
                  <c:v>0.02</c:v>
                </c:pt>
                <c:pt idx="142278">
                  <c:v>0.02</c:v>
                </c:pt>
                <c:pt idx="142279">
                  <c:v>0.04</c:v>
                </c:pt>
                <c:pt idx="142280">
                  <c:v>0.01</c:v>
                </c:pt>
                <c:pt idx="142281">
                  <c:v>0.01</c:v>
                </c:pt>
                <c:pt idx="142282">
                  <c:v>0.01</c:v>
                </c:pt>
                <c:pt idx="142283">
                  <c:v>0.06</c:v>
                </c:pt>
                <c:pt idx="142284">
                  <c:v>0.02</c:v>
                </c:pt>
                <c:pt idx="142285">
                  <c:v>0.04</c:v>
                </c:pt>
                <c:pt idx="142286">
                  <c:v>0.02</c:v>
                </c:pt>
                <c:pt idx="142287">
                  <c:v>0.05</c:v>
                </c:pt>
                <c:pt idx="142288">
                  <c:v>0.04</c:v>
                </c:pt>
                <c:pt idx="142289">
                  <c:v>0.03</c:v>
                </c:pt>
                <c:pt idx="142290">
                  <c:v>0.05</c:v>
                </c:pt>
                <c:pt idx="142291">
                  <c:v>0.05</c:v>
                </c:pt>
                <c:pt idx="142292">
                  <c:v>0.01</c:v>
                </c:pt>
                <c:pt idx="142293">
                  <c:v>0.04</c:v>
                </c:pt>
                <c:pt idx="142294">
                  <c:v>0.03</c:v>
                </c:pt>
                <c:pt idx="142295">
                  <c:v>0.04</c:v>
                </c:pt>
                <c:pt idx="142296">
                  <c:v>0.03</c:v>
                </c:pt>
                <c:pt idx="142297">
                  <c:v>0.03</c:v>
                </c:pt>
                <c:pt idx="142298">
                  <c:v>0.04</c:v>
                </c:pt>
                <c:pt idx="142299">
                  <c:v>0.04</c:v>
                </c:pt>
                <c:pt idx="142300">
                  <c:v>0.03</c:v>
                </c:pt>
                <c:pt idx="142301">
                  <c:v>0.05</c:v>
                </c:pt>
                <c:pt idx="142302">
                  <c:v>0.04</c:v>
                </c:pt>
                <c:pt idx="142303">
                  <c:v>0.06</c:v>
                </c:pt>
                <c:pt idx="142304">
                  <c:v>0.04</c:v>
                </c:pt>
                <c:pt idx="142305">
                  <c:v>0.03</c:v>
                </c:pt>
                <c:pt idx="142306">
                  <c:v>0.02</c:v>
                </c:pt>
                <c:pt idx="142307">
                  <c:v>0.04</c:v>
                </c:pt>
                <c:pt idx="142308">
                  <c:v>0.03</c:v>
                </c:pt>
                <c:pt idx="142309">
                  <c:v>0.03</c:v>
                </c:pt>
                <c:pt idx="142310">
                  <c:v>0.02</c:v>
                </c:pt>
                <c:pt idx="142311">
                  <c:v>0.03</c:v>
                </c:pt>
                <c:pt idx="142312">
                  <c:v>0.02</c:v>
                </c:pt>
                <c:pt idx="142313">
                  <c:v>0.03</c:v>
                </c:pt>
                <c:pt idx="142314">
                  <c:v>0</c:v>
                </c:pt>
                <c:pt idx="142315">
                  <c:v>0.04</c:v>
                </c:pt>
                <c:pt idx="142316">
                  <c:v>0.04</c:v>
                </c:pt>
                <c:pt idx="142317">
                  <c:v>0.03</c:v>
                </c:pt>
                <c:pt idx="142318">
                  <c:v>0.01</c:v>
                </c:pt>
                <c:pt idx="142319">
                  <c:v>0.02</c:v>
                </c:pt>
                <c:pt idx="142320">
                  <c:v>0.04</c:v>
                </c:pt>
                <c:pt idx="142321">
                  <c:v>0.04</c:v>
                </c:pt>
                <c:pt idx="142322">
                  <c:v>0.03</c:v>
                </c:pt>
                <c:pt idx="142323">
                  <c:v>0.02</c:v>
                </c:pt>
                <c:pt idx="142324">
                  <c:v>0.02</c:v>
                </c:pt>
                <c:pt idx="142325">
                  <c:v>0.05</c:v>
                </c:pt>
                <c:pt idx="142326">
                  <c:v>0.02</c:v>
                </c:pt>
                <c:pt idx="142327">
                  <c:v>0</c:v>
                </c:pt>
                <c:pt idx="142328">
                  <c:v>0.06</c:v>
                </c:pt>
                <c:pt idx="142329">
                  <c:v>0.04</c:v>
                </c:pt>
                <c:pt idx="142330">
                  <c:v>0.02</c:v>
                </c:pt>
                <c:pt idx="142331">
                  <c:v>0.02</c:v>
                </c:pt>
                <c:pt idx="142332">
                  <c:v>0.02</c:v>
                </c:pt>
                <c:pt idx="142333">
                  <c:v>0.02</c:v>
                </c:pt>
                <c:pt idx="142334">
                  <c:v>0.04</c:v>
                </c:pt>
                <c:pt idx="142335">
                  <c:v>0.02</c:v>
                </c:pt>
                <c:pt idx="142336">
                  <c:v>0.04</c:v>
                </c:pt>
                <c:pt idx="142337">
                  <c:v>0.04</c:v>
                </c:pt>
                <c:pt idx="142338">
                  <c:v>0.04</c:v>
                </c:pt>
                <c:pt idx="142339">
                  <c:v>0.02</c:v>
                </c:pt>
                <c:pt idx="142340">
                  <c:v>0.01</c:v>
                </c:pt>
                <c:pt idx="142341">
                  <c:v>0.01</c:v>
                </c:pt>
                <c:pt idx="142342">
                  <c:v>0.04</c:v>
                </c:pt>
                <c:pt idx="142343">
                  <c:v>0.02</c:v>
                </c:pt>
                <c:pt idx="142344">
                  <c:v>0.02</c:v>
                </c:pt>
                <c:pt idx="142345">
                  <c:v>0.01</c:v>
                </c:pt>
                <c:pt idx="142346">
                  <c:v>0.03</c:v>
                </c:pt>
                <c:pt idx="142347">
                  <c:v>0.02</c:v>
                </c:pt>
                <c:pt idx="142348">
                  <c:v>0.02</c:v>
                </c:pt>
                <c:pt idx="142349">
                  <c:v>0.04</c:v>
                </c:pt>
                <c:pt idx="142350">
                  <c:v>0.02</c:v>
                </c:pt>
                <c:pt idx="142351">
                  <c:v>0.02</c:v>
                </c:pt>
                <c:pt idx="142352">
                  <c:v>0.02</c:v>
                </c:pt>
                <c:pt idx="142353">
                  <c:v>0.01</c:v>
                </c:pt>
                <c:pt idx="142354">
                  <c:v>0.03</c:v>
                </c:pt>
                <c:pt idx="142355">
                  <c:v>0.02</c:v>
                </c:pt>
                <c:pt idx="142356">
                  <c:v>0</c:v>
                </c:pt>
                <c:pt idx="142357">
                  <c:v>0.01</c:v>
                </c:pt>
                <c:pt idx="142358">
                  <c:v>0.02</c:v>
                </c:pt>
                <c:pt idx="142359">
                  <c:v>0.02</c:v>
                </c:pt>
                <c:pt idx="142360">
                  <c:v>0.02</c:v>
                </c:pt>
                <c:pt idx="142361">
                  <c:v>0.03</c:v>
                </c:pt>
                <c:pt idx="142362">
                  <c:v>0.01</c:v>
                </c:pt>
                <c:pt idx="142363">
                  <c:v>0.02</c:v>
                </c:pt>
                <c:pt idx="142364">
                  <c:v>0.05</c:v>
                </c:pt>
                <c:pt idx="142365">
                  <c:v>0.02</c:v>
                </c:pt>
                <c:pt idx="142366">
                  <c:v>0.04</c:v>
                </c:pt>
                <c:pt idx="142367">
                  <c:v>0.02</c:v>
                </c:pt>
                <c:pt idx="142368">
                  <c:v>0.04</c:v>
                </c:pt>
                <c:pt idx="142369">
                  <c:v>0.01</c:v>
                </c:pt>
                <c:pt idx="142370">
                  <c:v>0.04</c:v>
                </c:pt>
                <c:pt idx="142371">
                  <c:v>0.05</c:v>
                </c:pt>
                <c:pt idx="142372">
                  <c:v>0.04</c:v>
                </c:pt>
                <c:pt idx="142373">
                  <c:v>0.04</c:v>
                </c:pt>
                <c:pt idx="142374">
                  <c:v>0.04</c:v>
                </c:pt>
                <c:pt idx="142375">
                  <c:v>0.04</c:v>
                </c:pt>
                <c:pt idx="142376">
                  <c:v>0.03</c:v>
                </c:pt>
                <c:pt idx="142377">
                  <c:v>0.04</c:v>
                </c:pt>
                <c:pt idx="142378">
                  <c:v>0.05</c:v>
                </c:pt>
                <c:pt idx="142379">
                  <c:v>0.03</c:v>
                </c:pt>
                <c:pt idx="142380">
                  <c:v>0.01</c:v>
                </c:pt>
                <c:pt idx="142381">
                  <c:v>0.04</c:v>
                </c:pt>
                <c:pt idx="142382">
                  <c:v>0.02</c:v>
                </c:pt>
                <c:pt idx="142383">
                  <c:v>0.02</c:v>
                </c:pt>
                <c:pt idx="142384">
                  <c:v>0.02</c:v>
                </c:pt>
                <c:pt idx="142385">
                  <c:v>0.03</c:v>
                </c:pt>
                <c:pt idx="142386">
                  <c:v>0.03</c:v>
                </c:pt>
                <c:pt idx="142387">
                  <c:v>0.03</c:v>
                </c:pt>
                <c:pt idx="142388">
                  <c:v>0</c:v>
                </c:pt>
                <c:pt idx="142389">
                  <c:v>0.03</c:v>
                </c:pt>
                <c:pt idx="142390">
                  <c:v>0.04</c:v>
                </c:pt>
                <c:pt idx="142391">
                  <c:v>0.04</c:v>
                </c:pt>
                <c:pt idx="142392">
                  <c:v>0.04</c:v>
                </c:pt>
                <c:pt idx="142393">
                  <c:v>0.03</c:v>
                </c:pt>
                <c:pt idx="142394">
                  <c:v>0.04</c:v>
                </c:pt>
                <c:pt idx="142395">
                  <c:v>0.04</c:v>
                </c:pt>
                <c:pt idx="142396">
                  <c:v>0.02</c:v>
                </c:pt>
                <c:pt idx="142397">
                  <c:v>0.05</c:v>
                </c:pt>
                <c:pt idx="142398">
                  <c:v>0.01</c:v>
                </c:pt>
                <c:pt idx="142399">
                  <c:v>0.04</c:v>
                </c:pt>
                <c:pt idx="142400">
                  <c:v>0.02</c:v>
                </c:pt>
                <c:pt idx="142401">
                  <c:v>0.02</c:v>
                </c:pt>
                <c:pt idx="142402">
                  <c:v>0.02</c:v>
                </c:pt>
                <c:pt idx="142403">
                  <c:v>0.03</c:v>
                </c:pt>
                <c:pt idx="142404">
                  <c:v>0.03</c:v>
                </c:pt>
                <c:pt idx="142405">
                  <c:v>0.01</c:v>
                </c:pt>
                <c:pt idx="142406">
                  <c:v>0.03</c:v>
                </c:pt>
                <c:pt idx="142407">
                  <c:v>0.03</c:v>
                </c:pt>
                <c:pt idx="142408">
                  <c:v>0.04</c:v>
                </c:pt>
                <c:pt idx="142409">
                  <c:v>0.02</c:v>
                </c:pt>
                <c:pt idx="142410">
                  <c:v>0.04</c:v>
                </c:pt>
                <c:pt idx="142411">
                  <c:v>0.04</c:v>
                </c:pt>
                <c:pt idx="142412">
                  <c:v>0.02</c:v>
                </c:pt>
                <c:pt idx="142413">
                  <c:v>0.01</c:v>
                </c:pt>
                <c:pt idx="142414">
                  <c:v>0.02</c:v>
                </c:pt>
                <c:pt idx="142415">
                  <c:v>0.02</c:v>
                </c:pt>
                <c:pt idx="142416">
                  <c:v>0.04</c:v>
                </c:pt>
                <c:pt idx="142417">
                  <c:v>0.02</c:v>
                </c:pt>
                <c:pt idx="142418">
                  <c:v>0.02</c:v>
                </c:pt>
                <c:pt idx="142419">
                  <c:v>0.03</c:v>
                </c:pt>
                <c:pt idx="142420">
                  <c:v>0.03</c:v>
                </c:pt>
                <c:pt idx="142421">
                  <c:v>0.05</c:v>
                </c:pt>
                <c:pt idx="142422">
                  <c:v>0.04</c:v>
                </c:pt>
                <c:pt idx="142423">
                  <c:v>0.03</c:v>
                </c:pt>
                <c:pt idx="142424">
                  <c:v>0.02</c:v>
                </c:pt>
                <c:pt idx="142425">
                  <c:v>0.02</c:v>
                </c:pt>
                <c:pt idx="142426">
                  <c:v>0.03</c:v>
                </c:pt>
                <c:pt idx="142427">
                  <c:v>0.03</c:v>
                </c:pt>
                <c:pt idx="142428">
                  <c:v>0.03</c:v>
                </c:pt>
                <c:pt idx="142429">
                  <c:v>0.01</c:v>
                </c:pt>
                <c:pt idx="142430">
                  <c:v>0.02</c:v>
                </c:pt>
                <c:pt idx="142431">
                  <c:v>0.01</c:v>
                </c:pt>
                <c:pt idx="142432">
                  <c:v>0.04</c:v>
                </c:pt>
                <c:pt idx="142433">
                  <c:v>0.02</c:v>
                </c:pt>
                <c:pt idx="142434">
                  <c:v>0.04</c:v>
                </c:pt>
                <c:pt idx="142435">
                  <c:v>0.04</c:v>
                </c:pt>
                <c:pt idx="142436">
                  <c:v>0.02</c:v>
                </c:pt>
                <c:pt idx="142437">
                  <c:v>0.02</c:v>
                </c:pt>
                <c:pt idx="142438">
                  <c:v>0.01</c:v>
                </c:pt>
                <c:pt idx="142439">
                  <c:v>0.02</c:v>
                </c:pt>
                <c:pt idx="142440">
                  <c:v>0.02</c:v>
                </c:pt>
                <c:pt idx="142441">
                  <c:v>0.02</c:v>
                </c:pt>
                <c:pt idx="142442">
                  <c:v>0.01</c:v>
                </c:pt>
                <c:pt idx="142443">
                  <c:v>0.01</c:v>
                </c:pt>
                <c:pt idx="142444">
                  <c:v>0.02</c:v>
                </c:pt>
                <c:pt idx="142445">
                  <c:v>0.02</c:v>
                </c:pt>
                <c:pt idx="142446">
                  <c:v>0.02</c:v>
                </c:pt>
                <c:pt idx="142447">
                  <c:v>0</c:v>
                </c:pt>
                <c:pt idx="142448">
                  <c:v>0.02</c:v>
                </c:pt>
                <c:pt idx="142449">
                  <c:v>0.02</c:v>
                </c:pt>
                <c:pt idx="142450">
                  <c:v>0.02</c:v>
                </c:pt>
                <c:pt idx="142451">
                  <c:v>0.02</c:v>
                </c:pt>
                <c:pt idx="142452">
                  <c:v>0.01</c:v>
                </c:pt>
                <c:pt idx="142453">
                  <c:v>0.02</c:v>
                </c:pt>
                <c:pt idx="142454">
                  <c:v>0.03</c:v>
                </c:pt>
                <c:pt idx="142455">
                  <c:v>0.02</c:v>
                </c:pt>
                <c:pt idx="142456">
                  <c:v>0.03</c:v>
                </c:pt>
                <c:pt idx="142457">
                  <c:v>0</c:v>
                </c:pt>
                <c:pt idx="142458">
                  <c:v>0.04</c:v>
                </c:pt>
                <c:pt idx="142459">
                  <c:v>0</c:v>
                </c:pt>
                <c:pt idx="142460">
                  <c:v>0.02</c:v>
                </c:pt>
                <c:pt idx="142461">
                  <c:v>0.02</c:v>
                </c:pt>
                <c:pt idx="142462">
                  <c:v>0.02</c:v>
                </c:pt>
                <c:pt idx="142463">
                  <c:v>0.02</c:v>
                </c:pt>
                <c:pt idx="142464">
                  <c:v>0</c:v>
                </c:pt>
                <c:pt idx="142465">
                  <c:v>0.02</c:v>
                </c:pt>
                <c:pt idx="142466">
                  <c:v>0</c:v>
                </c:pt>
                <c:pt idx="142467">
                  <c:v>0</c:v>
                </c:pt>
                <c:pt idx="142468">
                  <c:v>0.01</c:v>
                </c:pt>
                <c:pt idx="142469">
                  <c:v>0.02</c:v>
                </c:pt>
                <c:pt idx="142470">
                  <c:v>0</c:v>
                </c:pt>
                <c:pt idx="142471">
                  <c:v>0.02</c:v>
                </c:pt>
                <c:pt idx="142472">
                  <c:v>0</c:v>
                </c:pt>
                <c:pt idx="142473">
                  <c:v>0</c:v>
                </c:pt>
                <c:pt idx="142474">
                  <c:v>0</c:v>
                </c:pt>
                <c:pt idx="142475">
                  <c:v>0.02</c:v>
                </c:pt>
                <c:pt idx="142476">
                  <c:v>0.02</c:v>
                </c:pt>
                <c:pt idx="142477">
                  <c:v>0.01</c:v>
                </c:pt>
                <c:pt idx="142478">
                  <c:v>0</c:v>
                </c:pt>
                <c:pt idx="142479">
                  <c:v>0.02</c:v>
                </c:pt>
                <c:pt idx="142480">
                  <c:v>0.02</c:v>
                </c:pt>
                <c:pt idx="142481">
                  <c:v>0.02</c:v>
                </c:pt>
                <c:pt idx="142482">
                  <c:v>0.02</c:v>
                </c:pt>
                <c:pt idx="142483">
                  <c:v>0.02</c:v>
                </c:pt>
                <c:pt idx="142484">
                  <c:v>0</c:v>
                </c:pt>
                <c:pt idx="142485">
                  <c:v>0</c:v>
                </c:pt>
                <c:pt idx="142486">
                  <c:v>0.01</c:v>
                </c:pt>
                <c:pt idx="142487">
                  <c:v>0</c:v>
                </c:pt>
                <c:pt idx="142488">
                  <c:v>-0.01</c:v>
                </c:pt>
                <c:pt idx="142489">
                  <c:v>0</c:v>
                </c:pt>
                <c:pt idx="142490">
                  <c:v>0.01</c:v>
                </c:pt>
                <c:pt idx="142491">
                  <c:v>0</c:v>
                </c:pt>
                <c:pt idx="142492">
                  <c:v>0.04</c:v>
                </c:pt>
                <c:pt idx="142493">
                  <c:v>0.03</c:v>
                </c:pt>
                <c:pt idx="142494">
                  <c:v>0.01</c:v>
                </c:pt>
                <c:pt idx="142495">
                  <c:v>0.02</c:v>
                </c:pt>
                <c:pt idx="142496">
                  <c:v>0.02</c:v>
                </c:pt>
                <c:pt idx="142497">
                  <c:v>0.01</c:v>
                </c:pt>
                <c:pt idx="142498">
                  <c:v>0.01</c:v>
                </c:pt>
                <c:pt idx="142499">
                  <c:v>0</c:v>
                </c:pt>
                <c:pt idx="142500">
                  <c:v>0.02</c:v>
                </c:pt>
                <c:pt idx="142501">
                  <c:v>0.02</c:v>
                </c:pt>
                <c:pt idx="142502">
                  <c:v>0.01</c:v>
                </c:pt>
                <c:pt idx="142503">
                  <c:v>0</c:v>
                </c:pt>
                <c:pt idx="142504">
                  <c:v>0.01</c:v>
                </c:pt>
                <c:pt idx="142505">
                  <c:v>0</c:v>
                </c:pt>
                <c:pt idx="142506">
                  <c:v>0.01</c:v>
                </c:pt>
                <c:pt idx="142507">
                  <c:v>0.03</c:v>
                </c:pt>
                <c:pt idx="142508">
                  <c:v>0.03</c:v>
                </c:pt>
                <c:pt idx="142509">
                  <c:v>-0.01</c:v>
                </c:pt>
                <c:pt idx="142510">
                  <c:v>0</c:v>
                </c:pt>
                <c:pt idx="142511">
                  <c:v>0</c:v>
                </c:pt>
                <c:pt idx="142512">
                  <c:v>0</c:v>
                </c:pt>
                <c:pt idx="142513">
                  <c:v>0.01</c:v>
                </c:pt>
                <c:pt idx="142514">
                  <c:v>0</c:v>
                </c:pt>
                <c:pt idx="142515">
                  <c:v>0</c:v>
                </c:pt>
                <c:pt idx="142516">
                  <c:v>0</c:v>
                </c:pt>
                <c:pt idx="142517">
                  <c:v>0.01</c:v>
                </c:pt>
                <c:pt idx="142518">
                  <c:v>0.02</c:v>
                </c:pt>
                <c:pt idx="142519">
                  <c:v>0</c:v>
                </c:pt>
                <c:pt idx="142520">
                  <c:v>0.02</c:v>
                </c:pt>
                <c:pt idx="142521">
                  <c:v>-0.01</c:v>
                </c:pt>
                <c:pt idx="142522">
                  <c:v>0.02</c:v>
                </c:pt>
                <c:pt idx="142523">
                  <c:v>0.01</c:v>
                </c:pt>
                <c:pt idx="142524">
                  <c:v>-0.02</c:v>
                </c:pt>
                <c:pt idx="142525">
                  <c:v>0.01</c:v>
                </c:pt>
                <c:pt idx="142526">
                  <c:v>0.02</c:v>
                </c:pt>
                <c:pt idx="142527">
                  <c:v>0.01</c:v>
                </c:pt>
                <c:pt idx="142528">
                  <c:v>0.02</c:v>
                </c:pt>
                <c:pt idx="142529">
                  <c:v>0</c:v>
                </c:pt>
                <c:pt idx="142530">
                  <c:v>-0.01</c:v>
                </c:pt>
                <c:pt idx="142531">
                  <c:v>-0.01</c:v>
                </c:pt>
                <c:pt idx="142532">
                  <c:v>-0.01</c:v>
                </c:pt>
                <c:pt idx="142533">
                  <c:v>0</c:v>
                </c:pt>
                <c:pt idx="142534">
                  <c:v>0</c:v>
                </c:pt>
                <c:pt idx="142535">
                  <c:v>-0.02</c:v>
                </c:pt>
                <c:pt idx="142536">
                  <c:v>-0.01</c:v>
                </c:pt>
                <c:pt idx="142537">
                  <c:v>0</c:v>
                </c:pt>
                <c:pt idx="142538">
                  <c:v>0</c:v>
                </c:pt>
                <c:pt idx="142539">
                  <c:v>0</c:v>
                </c:pt>
                <c:pt idx="142540">
                  <c:v>0</c:v>
                </c:pt>
                <c:pt idx="142541">
                  <c:v>0</c:v>
                </c:pt>
                <c:pt idx="142542">
                  <c:v>0</c:v>
                </c:pt>
                <c:pt idx="142543">
                  <c:v>0</c:v>
                </c:pt>
                <c:pt idx="142544">
                  <c:v>0</c:v>
                </c:pt>
                <c:pt idx="142545">
                  <c:v>0</c:v>
                </c:pt>
                <c:pt idx="142546">
                  <c:v>0.01</c:v>
                </c:pt>
                <c:pt idx="142547">
                  <c:v>0.02</c:v>
                </c:pt>
                <c:pt idx="142548">
                  <c:v>0</c:v>
                </c:pt>
                <c:pt idx="142549">
                  <c:v>0.03</c:v>
                </c:pt>
                <c:pt idx="142550">
                  <c:v>0</c:v>
                </c:pt>
                <c:pt idx="142551">
                  <c:v>-0.01</c:v>
                </c:pt>
                <c:pt idx="142552">
                  <c:v>0.02</c:v>
                </c:pt>
                <c:pt idx="142553">
                  <c:v>0.02</c:v>
                </c:pt>
                <c:pt idx="142554">
                  <c:v>0</c:v>
                </c:pt>
                <c:pt idx="142555">
                  <c:v>0.01</c:v>
                </c:pt>
                <c:pt idx="142556">
                  <c:v>0</c:v>
                </c:pt>
                <c:pt idx="142557">
                  <c:v>0.01</c:v>
                </c:pt>
                <c:pt idx="142558">
                  <c:v>0</c:v>
                </c:pt>
                <c:pt idx="142559">
                  <c:v>0</c:v>
                </c:pt>
                <c:pt idx="142560">
                  <c:v>0.01</c:v>
                </c:pt>
                <c:pt idx="142561">
                  <c:v>0.02</c:v>
                </c:pt>
                <c:pt idx="142562">
                  <c:v>0.02</c:v>
                </c:pt>
                <c:pt idx="142563">
                  <c:v>-0.01</c:v>
                </c:pt>
                <c:pt idx="142564">
                  <c:v>0.01</c:v>
                </c:pt>
                <c:pt idx="142565">
                  <c:v>0</c:v>
                </c:pt>
                <c:pt idx="142566">
                  <c:v>0</c:v>
                </c:pt>
                <c:pt idx="142567">
                  <c:v>0</c:v>
                </c:pt>
                <c:pt idx="142568">
                  <c:v>0</c:v>
                </c:pt>
                <c:pt idx="142569">
                  <c:v>0.03</c:v>
                </c:pt>
                <c:pt idx="142570">
                  <c:v>-0.01</c:v>
                </c:pt>
                <c:pt idx="142571">
                  <c:v>-0.01</c:v>
                </c:pt>
                <c:pt idx="142572">
                  <c:v>0</c:v>
                </c:pt>
                <c:pt idx="142573">
                  <c:v>-0.03</c:v>
                </c:pt>
                <c:pt idx="142574">
                  <c:v>-0.01</c:v>
                </c:pt>
                <c:pt idx="142575">
                  <c:v>-0.01</c:v>
                </c:pt>
                <c:pt idx="142576">
                  <c:v>0</c:v>
                </c:pt>
                <c:pt idx="142577">
                  <c:v>-0.01</c:v>
                </c:pt>
                <c:pt idx="142578">
                  <c:v>0.01</c:v>
                </c:pt>
                <c:pt idx="142579">
                  <c:v>-0.01</c:v>
                </c:pt>
                <c:pt idx="142580">
                  <c:v>0</c:v>
                </c:pt>
                <c:pt idx="142581">
                  <c:v>-0.01</c:v>
                </c:pt>
                <c:pt idx="142582">
                  <c:v>-0.01</c:v>
                </c:pt>
                <c:pt idx="142583">
                  <c:v>-0.02</c:v>
                </c:pt>
                <c:pt idx="142584">
                  <c:v>0</c:v>
                </c:pt>
                <c:pt idx="142585">
                  <c:v>0</c:v>
                </c:pt>
                <c:pt idx="142586">
                  <c:v>-0.01</c:v>
                </c:pt>
                <c:pt idx="142587">
                  <c:v>0</c:v>
                </c:pt>
                <c:pt idx="142588">
                  <c:v>0.01</c:v>
                </c:pt>
                <c:pt idx="142589">
                  <c:v>0</c:v>
                </c:pt>
                <c:pt idx="142590">
                  <c:v>-0.02</c:v>
                </c:pt>
                <c:pt idx="142591">
                  <c:v>0.02</c:v>
                </c:pt>
                <c:pt idx="142592">
                  <c:v>0.03</c:v>
                </c:pt>
                <c:pt idx="142593">
                  <c:v>0.01</c:v>
                </c:pt>
                <c:pt idx="142594">
                  <c:v>0</c:v>
                </c:pt>
                <c:pt idx="142595">
                  <c:v>0.02</c:v>
                </c:pt>
                <c:pt idx="142596">
                  <c:v>-0.01</c:v>
                </c:pt>
                <c:pt idx="142597">
                  <c:v>0.01</c:v>
                </c:pt>
                <c:pt idx="142598">
                  <c:v>0.01</c:v>
                </c:pt>
                <c:pt idx="142599">
                  <c:v>0</c:v>
                </c:pt>
                <c:pt idx="142600">
                  <c:v>0</c:v>
                </c:pt>
                <c:pt idx="142601">
                  <c:v>-0.01</c:v>
                </c:pt>
                <c:pt idx="142602">
                  <c:v>0.01</c:v>
                </c:pt>
                <c:pt idx="142603">
                  <c:v>0.01</c:v>
                </c:pt>
                <c:pt idx="142604">
                  <c:v>0.02</c:v>
                </c:pt>
                <c:pt idx="142605">
                  <c:v>0.02</c:v>
                </c:pt>
                <c:pt idx="142606">
                  <c:v>0.01</c:v>
                </c:pt>
                <c:pt idx="142607">
                  <c:v>0.01</c:v>
                </c:pt>
                <c:pt idx="142608">
                  <c:v>0.03</c:v>
                </c:pt>
                <c:pt idx="142609">
                  <c:v>0</c:v>
                </c:pt>
                <c:pt idx="142610">
                  <c:v>0</c:v>
                </c:pt>
                <c:pt idx="142611">
                  <c:v>0.01</c:v>
                </c:pt>
                <c:pt idx="142612">
                  <c:v>0.01</c:v>
                </c:pt>
                <c:pt idx="142613">
                  <c:v>0.01</c:v>
                </c:pt>
                <c:pt idx="142614">
                  <c:v>0</c:v>
                </c:pt>
                <c:pt idx="142615">
                  <c:v>0.01</c:v>
                </c:pt>
                <c:pt idx="142616">
                  <c:v>0.02</c:v>
                </c:pt>
                <c:pt idx="142617">
                  <c:v>-0.01</c:v>
                </c:pt>
                <c:pt idx="142618">
                  <c:v>0</c:v>
                </c:pt>
                <c:pt idx="142619">
                  <c:v>0</c:v>
                </c:pt>
                <c:pt idx="142620">
                  <c:v>0</c:v>
                </c:pt>
                <c:pt idx="142621">
                  <c:v>0</c:v>
                </c:pt>
                <c:pt idx="142622">
                  <c:v>0</c:v>
                </c:pt>
                <c:pt idx="142623">
                  <c:v>-0.01</c:v>
                </c:pt>
                <c:pt idx="142624">
                  <c:v>-0.01</c:v>
                </c:pt>
                <c:pt idx="142625">
                  <c:v>0.02</c:v>
                </c:pt>
                <c:pt idx="142626">
                  <c:v>0.03</c:v>
                </c:pt>
                <c:pt idx="142627">
                  <c:v>-0.01</c:v>
                </c:pt>
                <c:pt idx="142628">
                  <c:v>-0.01</c:v>
                </c:pt>
                <c:pt idx="142629">
                  <c:v>-0.01</c:v>
                </c:pt>
                <c:pt idx="142630">
                  <c:v>0</c:v>
                </c:pt>
                <c:pt idx="142631">
                  <c:v>-0.01</c:v>
                </c:pt>
                <c:pt idx="142632">
                  <c:v>0</c:v>
                </c:pt>
                <c:pt idx="142633">
                  <c:v>0</c:v>
                </c:pt>
                <c:pt idx="142634">
                  <c:v>0</c:v>
                </c:pt>
                <c:pt idx="142635">
                  <c:v>0</c:v>
                </c:pt>
                <c:pt idx="142636">
                  <c:v>0</c:v>
                </c:pt>
                <c:pt idx="142637">
                  <c:v>0.01</c:v>
                </c:pt>
                <c:pt idx="142638">
                  <c:v>0</c:v>
                </c:pt>
                <c:pt idx="142639">
                  <c:v>0</c:v>
                </c:pt>
                <c:pt idx="142640">
                  <c:v>0.01</c:v>
                </c:pt>
                <c:pt idx="142641">
                  <c:v>-0.02</c:v>
                </c:pt>
                <c:pt idx="142642">
                  <c:v>-0.01</c:v>
                </c:pt>
                <c:pt idx="142643">
                  <c:v>0</c:v>
                </c:pt>
                <c:pt idx="142644">
                  <c:v>-0.01</c:v>
                </c:pt>
                <c:pt idx="142645">
                  <c:v>0</c:v>
                </c:pt>
                <c:pt idx="142646">
                  <c:v>0</c:v>
                </c:pt>
                <c:pt idx="142647">
                  <c:v>0</c:v>
                </c:pt>
                <c:pt idx="142648">
                  <c:v>0</c:v>
                </c:pt>
                <c:pt idx="142649">
                  <c:v>0</c:v>
                </c:pt>
                <c:pt idx="142650">
                  <c:v>0.01</c:v>
                </c:pt>
                <c:pt idx="142651">
                  <c:v>0</c:v>
                </c:pt>
                <c:pt idx="142652">
                  <c:v>0</c:v>
                </c:pt>
                <c:pt idx="142653">
                  <c:v>-0.01</c:v>
                </c:pt>
                <c:pt idx="142654">
                  <c:v>0</c:v>
                </c:pt>
                <c:pt idx="142655">
                  <c:v>-0.01</c:v>
                </c:pt>
                <c:pt idx="142656">
                  <c:v>0</c:v>
                </c:pt>
                <c:pt idx="142657">
                  <c:v>0.01</c:v>
                </c:pt>
                <c:pt idx="142658">
                  <c:v>0</c:v>
                </c:pt>
                <c:pt idx="142659">
                  <c:v>-0.01</c:v>
                </c:pt>
                <c:pt idx="142660">
                  <c:v>-0.03</c:v>
                </c:pt>
                <c:pt idx="142661">
                  <c:v>0</c:v>
                </c:pt>
                <c:pt idx="142662">
                  <c:v>0</c:v>
                </c:pt>
                <c:pt idx="142663">
                  <c:v>0</c:v>
                </c:pt>
                <c:pt idx="142664">
                  <c:v>0.02</c:v>
                </c:pt>
                <c:pt idx="142665">
                  <c:v>0</c:v>
                </c:pt>
                <c:pt idx="142666">
                  <c:v>0</c:v>
                </c:pt>
                <c:pt idx="142667">
                  <c:v>0</c:v>
                </c:pt>
                <c:pt idx="142668">
                  <c:v>0</c:v>
                </c:pt>
                <c:pt idx="142669">
                  <c:v>-0.01</c:v>
                </c:pt>
                <c:pt idx="142670">
                  <c:v>0.02</c:v>
                </c:pt>
                <c:pt idx="142671">
                  <c:v>0.01</c:v>
                </c:pt>
                <c:pt idx="142672">
                  <c:v>0</c:v>
                </c:pt>
                <c:pt idx="142673">
                  <c:v>0</c:v>
                </c:pt>
                <c:pt idx="142674">
                  <c:v>0.02</c:v>
                </c:pt>
                <c:pt idx="142675">
                  <c:v>0</c:v>
                </c:pt>
                <c:pt idx="142676">
                  <c:v>0</c:v>
                </c:pt>
                <c:pt idx="142677">
                  <c:v>-0.01</c:v>
                </c:pt>
                <c:pt idx="142678">
                  <c:v>-0.01</c:v>
                </c:pt>
                <c:pt idx="142679">
                  <c:v>-0.01</c:v>
                </c:pt>
                <c:pt idx="142680">
                  <c:v>0</c:v>
                </c:pt>
                <c:pt idx="142681">
                  <c:v>-0.01</c:v>
                </c:pt>
                <c:pt idx="142682">
                  <c:v>0.01</c:v>
                </c:pt>
                <c:pt idx="142683">
                  <c:v>-0.01</c:v>
                </c:pt>
                <c:pt idx="142684">
                  <c:v>-0.01</c:v>
                </c:pt>
                <c:pt idx="142685">
                  <c:v>0.01</c:v>
                </c:pt>
                <c:pt idx="142686">
                  <c:v>0.02</c:v>
                </c:pt>
                <c:pt idx="142687">
                  <c:v>0</c:v>
                </c:pt>
                <c:pt idx="142688">
                  <c:v>0</c:v>
                </c:pt>
                <c:pt idx="142689">
                  <c:v>0</c:v>
                </c:pt>
                <c:pt idx="142690">
                  <c:v>0</c:v>
                </c:pt>
                <c:pt idx="142691">
                  <c:v>-0.01</c:v>
                </c:pt>
                <c:pt idx="142692">
                  <c:v>0.01</c:v>
                </c:pt>
                <c:pt idx="142693">
                  <c:v>0</c:v>
                </c:pt>
                <c:pt idx="142694">
                  <c:v>0</c:v>
                </c:pt>
                <c:pt idx="142695">
                  <c:v>0.01</c:v>
                </c:pt>
                <c:pt idx="142696">
                  <c:v>0.02</c:v>
                </c:pt>
                <c:pt idx="142697">
                  <c:v>0.01</c:v>
                </c:pt>
                <c:pt idx="142698">
                  <c:v>0.01</c:v>
                </c:pt>
                <c:pt idx="142699">
                  <c:v>0</c:v>
                </c:pt>
                <c:pt idx="142700">
                  <c:v>0</c:v>
                </c:pt>
                <c:pt idx="142701">
                  <c:v>0</c:v>
                </c:pt>
                <c:pt idx="142702">
                  <c:v>-0.02</c:v>
                </c:pt>
                <c:pt idx="142703">
                  <c:v>0.01</c:v>
                </c:pt>
                <c:pt idx="142704">
                  <c:v>0</c:v>
                </c:pt>
                <c:pt idx="142705">
                  <c:v>-0.01</c:v>
                </c:pt>
                <c:pt idx="142706">
                  <c:v>-0.01</c:v>
                </c:pt>
                <c:pt idx="142707">
                  <c:v>0.01</c:v>
                </c:pt>
                <c:pt idx="142708">
                  <c:v>-0.01</c:v>
                </c:pt>
                <c:pt idx="142709">
                  <c:v>0.01</c:v>
                </c:pt>
                <c:pt idx="142710">
                  <c:v>0.02</c:v>
                </c:pt>
                <c:pt idx="142711">
                  <c:v>0</c:v>
                </c:pt>
                <c:pt idx="142712">
                  <c:v>-0.01</c:v>
                </c:pt>
                <c:pt idx="142713">
                  <c:v>-0.01</c:v>
                </c:pt>
                <c:pt idx="142714">
                  <c:v>0</c:v>
                </c:pt>
                <c:pt idx="142715">
                  <c:v>0.02</c:v>
                </c:pt>
                <c:pt idx="142716">
                  <c:v>0</c:v>
                </c:pt>
                <c:pt idx="142717">
                  <c:v>0</c:v>
                </c:pt>
                <c:pt idx="142718">
                  <c:v>0</c:v>
                </c:pt>
                <c:pt idx="142719">
                  <c:v>0.01</c:v>
                </c:pt>
                <c:pt idx="142720">
                  <c:v>0</c:v>
                </c:pt>
                <c:pt idx="142721">
                  <c:v>0.01</c:v>
                </c:pt>
                <c:pt idx="142722">
                  <c:v>-0.01</c:v>
                </c:pt>
                <c:pt idx="142723">
                  <c:v>0</c:v>
                </c:pt>
                <c:pt idx="142724">
                  <c:v>0.01</c:v>
                </c:pt>
                <c:pt idx="142725">
                  <c:v>-0.01</c:v>
                </c:pt>
                <c:pt idx="142726">
                  <c:v>0</c:v>
                </c:pt>
                <c:pt idx="142727">
                  <c:v>-0.01</c:v>
                </c:pt>
                <c:pt idx="142728">
                  <c:v>-0.01</c:v>
                </c:pt>
                <c:pt idx="142729">
                  <c:v>-0.01</c:v>
                </c:pt>
                <c:pt idx="142730">
                  <c:v>0</c:v>
                </c:pt>
                <c:pt idx="142731">
                  <c:v>-0.01</c:v>
                </c:pt>
                <c:pt idx="142732">
                  <c:v>-0.01</c:v>
                </c:pt>
                <c:pt idx="142733">
                  <c:v>-0.01</c:v>
                </c:pt>
                <c:pt idx="142734">
                  <c:v>0</c:v>
                </c:pt>
                <c:pt idx="142735">
                  <c:v>-0.01</c:v>
                </c:pt>
                <c:pt idx="142736">
                  <c:v>0.01</c:v>
                </c:pt>
                <c:pt idx="142737">
                  <c:v>0.02</c:v>
                </c:pt>
                <c:pt idx="142738">
                  <c:v>0</c:v>
                </c:pt>
                <c:pt idx="142739">
                  <c:v>-0.01</c:v>
                </c:pt>
                <c:pt idx="142740">
                  <c:v>0</c:v>
                </c:pt>
                <c:pt idx="142741">
                  <c:v>0.02</c:v>
                </c:pt>
                <c:pt idx="142742">
                  <c:v>-0.01</c:v>
                </c:pt>
                <c:pt idx="142743">
                  <c:v>0</c:v>
                </c:pt>
                <c:pt idx="142744">
                  <c:v>0.02</c:v>
                </c:pt>
                <c:pt idx="142745">
                  <c:v>-0.01</c:v>
                </c:pt>
                <c:pt idx="142746">
                  <c:v>0</c:v>
                </c:pt>
                <c:pt idx="142747">
                  <c:v>0</c:v>
                </c:pt>
                <c:pt idx="142748">
                  <c:v>-0.02</c:v>
                </c:pt>
                <c:pt idx="142749">
                  <c:v>0</c:v>
                </c:pt>
                <c:pt idx="142750">
                  <c:v>-0.01</c:v>
                </c:pt>
                <c:pt idx="142751">
                  <c:v>0</c:v>
                </c:pt>
                <c:pt idx="142752">
                  <c:v>0.01</c:v>
                </c:pt>
                <c:pt idx="142753">
                  <c:v>0</c:v>
                </c:pt>
                <c:pt idx="142754">
                  <c:v>-0.01</c:v>
                </c:pt>
                <c:pt idx="142755">
                  <c:v>0</c:v>
                </c:pt>
                <c:pt idx="142756">
                  <c:v>0</c:v>
                </c:pt>
                <c:pt idx="142757">
                  <c:v>-0.01</c:v>
                </c:pt>
                <c:pt idx="142758">
                  <c:v>0.01</c:v>
                </c:pt>
                <c:pt idx="142759">
                  <c:v>-0.01</c:v>
                </c:pt>
                <c:pt idx="142760">
                  <c:v>0</c:v>
                </c:pt>
                <c:pt idx="142761">
                  <c:v>0</c:v>
                </c:pt>
                <c:pt idx="142762">
                  <c:v>0.01</c:v>
                </c:pt>
                <c:pt idx="142763">
                  <c:v>-0.01</c:v>
                </c:pt>
                <c:pt idx="142764">
                  <c:v>-0.01</c:v>
                </c:pt>
                <c:pt idx="142765">
                  <c:v>-0.01</c:v>
                </c:pt>
                <c:pt idx="142766">
                  <c:v>0</c:v>
                </c:pt>
                <c:pt idx="142767">
                  <c:v>-0.02</c:v>
                </c:pt>
                <c:pt idx="142768">
                  <c:v>0</c:v>
                </c:pt>
                <c:pt idx="142769">
                  <c:v>-0.01</c:v>
                </c:pt>
                <c:pt idx="142770">
                  <c:v>0</c:v>
                </c:pt>
                <c:pt idx="142771">
                  <c:v>-0.01</c:v>
                </c:pt>
                <c:pt idx="142772">
                  <c:v>-0.01</c:v>
                </c:pt>
                <c:pt idx="142773">
                  <c:v>0</c:v>
                </c:pt>
                <c:pt idx="142774">
                  <c:v>-0.02</c:v>
                </c:pt>
                <c:pt idx="142775">
                  <c:v>0</c:v>
                </c:pt>
                <c:pt idx="142776">
                  <c:v>0</c:v>
                </c:pt>
                <c:pt idx="142777">
                  <c:v>0</c:v>
                </c:pt>
                <c:pt idx="142778">
                  <c:v>0</c:v>
                </c:pt>
                <c:pt idx="142779">
                  <c:v>-0.01</c:v>
                </c:pt>
                <c:pt idx="142780">
                  <c:v>-0.01</c:v>
                </c:pt>
                <c:pt idx="142781">
                  <c:v>-0.01</c:v>
                </c:pt>
                <c:pt idx="142782">
                  <c:v>-0.02</c:v>
                </c:pt>
                <c:pt idx="142783">
                  <c:v>0</c:v>
                </c:pt>
                <c:pt idx="142784">
                  <c:v>0</c:v>
                </c:pt>
                <c:pt idx="142785">
                  <c:v>-0.01</c:v>
                </c:pt>
                <c:pt idx="142786">
                  <c:v>0</c:v>
                </c:pt>
                <c:pt idx="142787">
                  <c:v>-0.01</c:v>
                </c:pt>
                <c:pt idx="142788">
                  <c:v>-0.01</c:v>
                </c:pt>
                <c:pt idx="142789">
                  <c:v>0</c:v>
                </c:pt>
                <c:pt idx="142790">
                  <c:v>-0.03</c:v>
                </c:pt>
                <c:pt idx="142791">
                  <c:v>0</c:v>
                </c:pt>
                <c:pt idx="142792">
                  <c:v>0</c:v>
                </c:pt>
                <c:pt idx="142793">
                  <c:v>-0.01</c:v>
                </c:pt>
                <c:pt idx="142794">
                  <c:v>-0.03</c:v>
                </c:pt>
                <c:pt idx="142795">
                  <c:v>-0.01</c:v>
                </c:pt>
                <c:pt idx="142796">
                  <c:v>-0.02</c:v>
                </c:pt>
                <c:pt idx="142797">
                  <c:v>-0.03</c:v>
                </c:pt>
                <c:pt idx="142798">
                  <c:v>-0.01</c:v>
                </c:pt>
                <c:pt idx="142799">
                  <c:v>-0.01</c:v>
                </c:pt>
                <c:pt idx="142800">
                  <c:v>-0.01</c:v>
                </c:pt>
                <c:pt idx="142801">
                  <c:v>-0.01</c:v>
                </c:pt>
                <c:pt idx="142802">
                  <c:v>-0.01</c:v>
                </c:pt>
                <c:pt idx="142803">
                  <c:v>-0.01</c:v>
                </c:pt>
                <c:pt idx="142804">
                  <c:v>-0.01</c:v>
                </c:pt>
                <c:pt idx="142805">
                  <c:v>-0.01</c:v>
                </c:pt>
                <c:pt idx="142806">
                  <c:v>0</c:v>
                </c:pt>
                <c:pt idx="142807">
                  <c:v>-0.01</c:v>
                </c:pt>
                <c:pt idx="142808">
                  <c:v>0</c:v>
                </c:pt>
                <c:pt idx="142809">
                  <c:v>0</c:v>
                </c:pt>
                <c:pt idx="142810">
                  <c:v>0</c:v>
                </c:pt>
                <c:pt idx="142811">
                  <c:v>0</c:v>
                </c:pt>
                <c:pt idx="142812">
                  <c:v>-0.01</c:v>
                </c:pt>
                <c:pt idx="142813">
                  <c:v>0</c:v>
                </c:pt>
                <c:pt idx="142814">
                  <c:v>0</c:v>
                </c:pt>
                <c:pt idx="142815">
                  <c:v>0</c:v>
                </c:pt>
                <c:pt idx="142816">
                  <c:v>0.02</c:v>
                </c:pt>
                <c:pt idx="142817">
                  <c:v>0</c:v>
                </c:pt>
                <c:pt idx="142818">
                  <c:v>0</c:v>
                </c:pt>
                <c:pt idx="142819">
                  <c:v>0.02</c:v>
                </c:pt>
                <c:pt idx="142820">
                  <c:v>0</c:v>
                </c:pt>
                <c:pt idx="142821">
                  <c:v>0</c:v>
                </c:pt>
                <c:pt idx="142822">
                  <c:v>-0.02</c:v>
                </c:pt>
                <c:pt idx="142823">
                  <c:v>0</c:v>
                </c:pt>
                <c:pt idx="142824">
                  <c:v>0</c:v>
                </c:pt>
                <c:pt idx="142825">
                  <c:v>0.02</c:v>
                </c:pt>
                <c:pt idx="142826">
                  <c:v>0.02</c:v>
                </c:pt>
                <c:pt idx="142827">
                  <c:v>0</c:v>
                </c:pt>
                <c:pt idx="142828">
                  <c:v>0</c:v>
                </c:pt>
                <c:pt idx="142829">
                  <c:v>-0.01</c:v>
                </c:pt>
                <c:pt idx="142830">
                  <c:v>0</c:v>
                </c:pt>
                <c:pt idx="142831">
                  <c:v>0.01</c:v>
                </c:pt>
                <c:pt idx="142832">
                  <c:v>0.01</c:v>
                </c:pt>
                <c:pt idx="142833">
                  <c:v>0</c:v>
                </c:pt>
                <c:pt idx="142834">
                  <c:v>0.03</c:v>
                </c:pt>
                <c:pt idx="142835">
                  <c:v>-0.01</c:v>
                </c:pt>
                <c:pt idx="142836">
                  <c:v>-0.01</c:v>
                </c:pt>
                <c:pt idx="142837">
                  <c:v>0</c:v>
                </c:pt>
                <c:pt idx="142838">
                  <c:v>0.01</c:v>
                </c:pt>
                <c:pt idx="142839">
                  <c:v>0</c:v>
                </c:pt>
                <c:pt idx="142840">
                  <c:v>0</c:v>
                </c:pt>
                <c:pt idx="142841">
                  <c:v>-0.01</c:v>
                </c:pt>
                <c:pt idx="142842">
                  <c:v>-0.01</c:v>
                </c:pt>
                <c:pt idx="142843">
                  <c:v>-0.01</c:v>
                </c:pt>
                <c:pt idx="142844">
                  <c:v>0</c:v>
                </c:pt>
                <c:pt idx="142845">
                  <c:v>-0.01</c:v>
                </c:pt>
                <c:pt idx="142846">
                  <c:v>0.01</c:v>
                </c:pt>
                <c:pt idx="142847">
                  <c:v>-0.01</c:v>
                </c:pt>
                <c:pt idx="142848">
                  <c:v>-0.01</c:v>
                </c:pt>
                <c:pt idx="142849">
                  <c:v>0</c:v>
                </c:pt>
                <c:pt idx="142850">
                  <c:v>0.01</c:v>
                </c:pt>
                <c:pt idx="142851">
                  <c:v>-0.01</c:v>
                </c:pt>
                <c:pt idx="142852">
                  <c:v>-0.01</c:v>
                </c:pt>
                <c:pt idx="142853">
                  <c:v>-0.03</c:v>
                </c:pt>
                <c:pt idx="142854">
                  <c:v>-0.03</c:v>
                </c:pt>
                <c:pt idx="142855">
                  <c:v>-0.01</c:v>
                </c:pt>
                <c:pt idx="142856">
                  <c:v>-0.03</c:v>
                </c:pt>
                <c:pt idx="142857">
                  <c:v>0</c:v>
                </c:pt>
                <c:pt idx="142858">
                  <c:v>-0.01</c:v>
                </c:pt>
                <c:pt idx="142859">
                  <c:v>-0.01</c:v>
                </c:pt>
                <c:pt idx="142860">
                  <c:v>-0.02</c:v>
                </c:pt>
                <c:pt idx="142861">
                  <c:v>-0.01</c:v>
                </c:pt>
                <c:pt idx="142862">
                  <c:v>0.01</c:v>
                </c:pt>
                <c:pt idx="142863">
                  <c:v>0</c:v>
                </c:pt>
                <c:pt idx="142864">
                  <c:v>-0.02</c:v>
                </c:pt>
                <c:pt idx="142865">
                  <c:v>0.01</c:v>
                </c:pt>
                <c:pt idx="142866">
                  <c:v>-0.01</c:v>
                </c:pt>
                <c:pt idx="142867">
                  <c:v>0</c:v>
                </c:pt>
                <c:pt idx="142868">
                  <c:v>0</c:v>
                </c:pt>
                <c:pt idx="142869">
                  <c:v>-0.01</c:v>
                </c:pt>
                <c:pt idx="142870">
                  <c:v>0.01</c:v>
                </c:pt>
                <c:pt idx="142871">
                  <c:v>0</c:v>
                </c:pt>
                <c:pt idx="142872">
                  <c:v>-0.02</c:v>
                </c:pt>
                <c:pt idx="142873">
                  <c:v>-0.01</c:v>
                </c:pt>
                <c:pt idx="142874">
                  <c:v>0</c:v>
                </c:pt>
                <c:pt idx="142875">
                  <c:v>-0.01</c:v>
                </c:pt>
                <c:pt idx="142876">
                  <c:v>0</c:v>
                </c:pt>
                <c:pt idx="142877">
                  <c:v>0</c:v>
                </c:pt>
                <c:pt idx="142878">
                  <c:v>-0.01</c:v>
                </c:pt>
                <c:pt idx="142879">
                  <c:v>-0.01</c:v>
                </c:pt>
                <c:pt idx="142880">
                  <c:v>-0.01</c:v>
                </c:pt>
                <c:pt idx="142881">
                  <c:v>-0.01</c:v>
                </c:pt>
                <c:pt idx="142882">
                  <c:v>-0.01</c:v>
                </c:pt>
                <c:pt idx="142883">
                  <c:v>-0.01</c:v>
                </c:pt>
                <c:pt idx="142884">
                  <c:v>0</c:v>
                </c:pt>
                <c:pt idx="142885">
                  <c:v>-0.01</c:v>
                </c:pt>
                <c:pt idx="142886">
                  <c:v>0.02</c:v>
                </c:pt>
                <c:pt idx="142887">
                  <c:v>0.01</c:v>
                </c:pt>
                <c:pt idx="142888">
                  <c:v>0</c:v>
                </c:pt>
                <c:pt idx="142889">
                  <c:v>0</c:v>
                </c:pt>
                <c:pt idx="142890">
                  <c:v>-0.02</c:v>
                </c:pt>
                <c:pt idx="142891">
                  <c:v>0</c:v>
                </c:pt>
                <c:pt idx="142892">
                  <c:v>-0.03</c:v>
                </c:pt>
                <c:pt idx="142893">
                  <c:v>0</c:v>
                </c:pt>
                <c:pt idx="142894">
                  <c:v>0</c:v>
                </c:pt>
                <c:pt idx="142895">
                  <c:v>-0.02</c:v>
                </c:pt>
                <c:pt idx="142896">
                  <c:v>-0.01</c:v>
                </c:pt>
                <c:pt idx="142897">
                  <c:v>-0.01</c:v>
                </c:pt>
                <c:pt idx="142898">
                  <c:v>-0.02</c:v>
                </c:pt>
                <c:pt idx="142899">
                  <c:v>-0.01</c:v>
                </c:pt>
                <c:pt idx="142900">
                  <c:v>-0.03</c:v>
                </c:pt>
                <c:pt idx="142901">
                  <c:v>0</c:v>
                </c:pt>
                <c:pt idx="142902">
                  <c:v>-0.01</c:v>
                </c:pt>
                <c:pt idx="142903">
                  <c:v>-0.01</c:v>
                </c:pt>
                <c:pt idx="142904">
                  <c:v>0</c:v>
                </c:pt>
                <c:pt idx="142905">
                  <c:v>-0.01</c:v>
                </c:pt>
                <c:pt idx="142906">
                  <c:v>0</c:v>
                </c:pt>
                <c:pt idx="142907">
                  <c:v>0</c:v>
                </c:pt>
                <c:pt idx="142908">
                  <c:v>-0.01</c:v>
                </c:pt>
                <c:pt idx="142909">
                  <c:v>0.01</c:v>
                </c:pt>
                <c:pt idx="142910">
                  <c:v>0</c:v>
                </c:pt>
                <c:pt idx="142911">
                  <c:v>-0.01</c:v>
                </c:pt>
                <c:pt idx="142912">
                  <c:v>0</c:v>
                </c:pt>
                <c:pt idx="142913">
                  <c:v>0</c:v>
                </c:pt>
                <c:pt idx="142914">
                  <c:v>-0.01</c:v>
                </c:pt>
                <c:pt idx="142915">
                  <c:v>0</c:v>
                </c:pt>
                <c:pt idx="142916">
                  <c:v>-0.01</c:v>
                </c:pt>
                <c:pt idx="142917">
                  <c:v>0</c:v>
                </c:pt>
                <c:pt idx="142918">
                  <c:v>0.02</c:v>
                </c:pt>
                <c:pt idx="142919">
                  <c:v>-0.01</c:v>
                </c:pt>
                <c:pt idx="142920">
                  <c:v>0</c:v>
                </c:pt>
                <c:pt idx="142921">
                  <c:v>0.01</c:v>
                </c:pt>
                <c:pt idx="142922">
                  <c:v>0</c:v>
                </c:pt>
                <c:pt idx="142923">
                  <c:v>-0.01</c:v>
                </c:pt>
                <c:pt idx="142924">
                  <c:v>0</c:v>
                </c:pt>
                <c:pt idx="142925">
                  <c:v>-0.01</c:v>
                </c:pt>
                <c:pt idx="142926">
                  <c:v>-0.03</c:v>
                </c:pt>
                <c:pt idx="142927">
                  <c:v>0</c:v>
                </c:pt>
                <c:pt idx="142928">
                  <c:v>-0.01</c:v>
                </c:pt>
                <c:pt idx="142929">
                  <c:v>-0.01</c:v>
                </c:pt>
                <c:pt idx="142930">
                  <c:v>-0.01</c:v>
                </c:pt>
                <c:pt idx="142931">
                  <c:v>-0.02</c:v>
                </c:pt>
                <c:pt idx="142932">
                  <c:v>0</c:v>
                </c:pt>
                <c:pt idx="142933">
                  <c:v>-0.01</c:v>
                </c:pt>
                <c:pt idx="142934">
                  <c:v>0</c:v>
                </c:pt>
                <c:pt idx="142935">
                  <c:v>-0.01</c:v>
                </c:pt>
                <c:pt idx="142936">
                  <c:v>-0.01</c:v>
                </c:pt>
                <c:pt idx="142937">
                  <c:v>0</c:v>
                </c:pt>
                <c:pt idx="142938">
                  <c:v>0.02</c:v>
                </c:pt>
                <c:pt idx="142939">
                  <c:v>0.01</c:v>
                </c:pt>
                <c:pt idx="142940">
                  <c:v>0.01</c:v>
                </c:pt>
                <c:pt idx="142941">
                  <c:v>0.01</c:v>
                </c:pt>
                <c:pt idx="142942">
                  <c:v>0</c:v>
                </c:pt>
                <c:pt idx="142943">
                  <c:v>0</c:v>
                </c:pt>
                <c:pt idx="142944">
                  <c:v>0</c:v>
                </c:pt>
                <c:pt idx="142945">
                  <c:v>0.01</c:v>
                </c:pt>
                <c:pt idx="142946">
                  <c:v>0.01</c:v>
                </c:pt>
                <c:pt idx="142947">
                  <c:v>-0.02</c:v>
                </c:pt>
                <c:pt idx="142948">
                  <c:v>0.02</c:v>
                </c:pt>
                <c:pt idx="142949">
                  <c:v>0</c:v>
                </c:pt>
                <c:pt idx="142950">
                  <c:v>0</c:v>
                </c:pt>
                <c:pt idx="142951">
                  <c:v>0</c:v>
                </c:pt>
                <c:pt idx="142952">
                  <c:v>0</c:v>
                </c:pt>
                <c:pt idx="142953">
                  <c:v>-0.02</c:v>
                </c:pt>
                <c:pt idx="142954">
                  <c:v>0</c:v>
                </c:pt>
                <c:pt idx="142955">
                  <c:v>0.01</c:v>
                </c:pt>
                <c:pt idx="142956">
                  <c:v>0.02</c:v>
                </c:pt>
                <c:pt idx="142957">
                  <c:v>0</c:v>
                </c:pt>
                <c:pt idx="142958">
                  <c:v>0</c:v>
                </c:pt>
                <c:pt idx="142959">
                  <c:v>0.02</c:v>
                </c:pt>
                <c:pt idx="142960">
                  <c:v>0.02</c:v>
                </c:pt>
                <c:pt idx="142961">
                  <c:v>0</c:v>
                </c:pt>
                <c:pt idx="142962">
                  <c:v>0.02</c:v>
                </c:pt>
                <c:pt idx="142963">
                  <c:v>0</c:v>
                </c:pt>
                <c:pt idx="142964">
                  <c:v>0.01</c:v>
                </c:pt>
                <c:pt idx="142965">
                  <c:v>0</c:v>
                </c:pt>
                <c:pt idx="142966">
                  <c:v>0.02</c:v>
                </c:pt>
                <c:pt idx="142967">
                  <c:v>0.02</c:v>
                </c:pt>
                <c:pt idx="142968">
                  <c:v>0.03</c:v>
                </c:pt>
                <c:pt idx="142969">
                  <c:v>-0.01</c:v>
                </c:pt>
                <c:pt idx="142970">
                  <c:v>0.04</c:v>
                </c:pt>
                <c:pt idx="142971">
                  <c:v>0.02</c:v>
                </c:pt>
                <c:pt idx="142972">
                  <c:v>0.01</c:v>
                </c:pt>
                <c:pt idx="142973">
                  <c:v>0.01</c:v>
                </c:pt>
                <c:pt idx="142974">
                  <c:v>0.03</c:v>
                </c:pt>
                <c:pt idx="142975">
                  <c:v>0.01</c:v>
                </c:pt>
                <c:pt idx="142976">
                  <c:v>0.02</c:v>
                </c:pt>
                <c:pt idx="142977">
                  <c:v>-0.01</c:v>
                </c:pt>
                <c:pt idx="142978">
                  <c:v>0.03</c:v>
                </c:pt>
                <c:pt idx="142979">
                  <c:v>0</c:v>
                </c:pt>
                <c:pt idx="142980">
                  <c:v>0</c:v>
                </c:pt>
                <c:pt idx="142981">
                  <c:v>0</c:v>
                </c:pt>
                <c:pt idx="142982">
                  <c:v>0</c:v>
                </c:pt>
                <c:pt idx="142983">
                  <c:v>0</c:v>
                </c:pt>
                <c:pt idx="142984">
                  <c:v>0</c:v>
                </c:pt>
                <c:pt idx="142985">
                  <c:v>0</c:v>
                </c:pt>
                <c:pt idx="142986">
                  <c:v>-0.01</c:v>
                </c:pt>
                <c:pt idx="142987">
                  <c:v>0</c:v>
                </c:pt>
                <c:pt idx="142988">
                  <c:v>-0.01</c:v>
                </c:pt>
                <c:pt idx="142989">
                  <c:v>0</c:v>
                </c:pt>
                <c:pt idx="142990">
                  <c:v>0.02</c:v>
                </c:pt>
                <c:pt idx="142991">
                  <c:v>0.01</c:v>
                </c:pt>
                <c:pt idx="142992">
                  <c:v>0</c:v>
                </c:pt>
                <c:pt idx="142993">
                  <c:v>0.02</c:v>
                </c:pt>
                <c:pt idx="142994">
                  <c:v>0</c:v>
                </c:pt>
                <c:pt idx="142995">
                  <c:v>0</c:v>
                </c:pt>
                <c:pt idx="142996">
                  <c:v>0.01</c:v>
                </c:pt>
                <c:pt idx="142997">
                  <c:v>0.03</c:v>
                </c:pt>
                <c:pt idx="142998">
                  <c:v>0.02</c:v>
                </c:pt>
                <c:pt idx="142999">
                  <c:v>0.01</c:v>
                </c:pt>
                <c:pt idx="143000">
                  <c:v>0</c:v>
                </c:pt>
                <c:pt idx="143001">
                  <c:v>0.02</c:v>
                </c:pt>
                <c:pt idx="143002">
                  <c:v>0.01</c:v>
                </c:pt>
                <c:pt idx="143003">
                  <c:v>0</c:v>
                </c:pt>
                <c:pt idx="143004">
                  <c:v>0.01</c:v>
                </c:pt>
                <c:pt idx="143005">
                  <c:v>0.01</c:v>
                </c:pt>
                <c:pt idx="143006">
                  <c:v>0.01</c:v>
                </c:pt>
                <c:pt idx="143007">
                  <c:v>0.02</c:v>
                </c:pt>
                <c:pt idx="143008">
                  <c:v>0.02</c:v>
                </c:pt>
                <c:pt idx="143009">
                  <c:v>0.01</c:v>
                </c:pt>
                <c:pt idx="143010">
                  <c:v>0</c:v>
                </c:pt>
                <c:pt idx="143011">
                  <c:v>0.02</c:v>
                </c:pt>
                <c:pt idx="143012">
                  <c:v>0</c:v>
                </c:pt>
                <c:pt idx="143013">
                  <c:v>0.04</c:v>
                </c:pt>
                <c:pt idx="143014">
                  <c:v>0.02</c:v>
                </c:pt>
                <c:pt idx="143015">
                  <c:v>0.02</c:v>
                </c:pt>
                <c:pt idx="143016">
                  <c:v>0.01</c:v>
                </c:pt>
                <c:pt idx="143017">
                  <c:v>0.02</c:v>
                </c:pt>
                <c:pt idx="143018">
                  <c:v>0</c:v>
                </c:pt>
                <c:pt idx="143019">
                  <c:v>0.02</c:v>
                </c:pt>
                <c:pt idx="143020">
                  <c:v>0.01</c:v>
                </c:pt>
                <c:pt idx="143021">
                  <c:v>0</c:v>
                </c:pt>
                <c:pt idx="143022">
                  <c:v>0</c:v>
                </c:pt>
                <c:pt idx="143023">
                  <c:v>0.02</c:v>
                </c:pt>
                <c:pt idx="143024">
                  <c:v>0</c:v>
                </c:pt>
                <c:pt idx="143025">
                  <c:v>0</c:v>
                </c:pt>
                <c:pt idx="143026">
                  <c:v>0.02</c:v>
                </c:pt>
                <c:pt idx="143027">
                  <c:v>0.02</c:v>
                </c:pt>
                <c:pt idx="143028">
                  <c:v>0.02</c:v>
                </c:pt>
                <c:pt idx="143029">
                  <c:v>0.03</c:v>
                </c:pt>
                <c:pt idx="143030">
                  <c:v>0.02</c:v>
                </c:pt>
                <c:pt idx="143031">
                  <c:v>0.04</c:v>
                </c:pt>
                <c:pt idx="143032">
                  <c:v>0.02</c:v>
                </c:pt>
                <c:pt idx="143033">
                  <c:v>0</c:v>
                </c:pt>
                <c:pt idx="143034">
                  <c:v>0.02</c:v>
                </c:pt>
                <c:pt idx="143035">
                  <c:v>0.02</c:v>
                </c:pt>
                <c:pt idx="143036">
                  <c:v>0.02</c:v>
                </c:pt>
                <c:pt idx="143037">
                  <c:v>0</c:v>
                </c:pt>
                <c:pt idx="143038">
                  <c:v>0.01</c:v>
                </c:pt>
                <c:pt idx="143039">
                  <c:v>0</c:v>
                </c:pt>
                <c:pt idx="143040">
                  <c:v>0.02</c:v>
                </c:pt>
                <c:pt idx="143041">
                  <c:v>0</c:v>
                </c:pt>
                <c:pt idx="143042">
                  <c:v>0.02</c:v>
                </c:pt>
                <c:pt idx="143043">
                  <c:v>0</c:v>
                </c:pt>
                <c:pt idx="143044">
                  <c:v>0.02</c:v>
                </c:pt>
                <c:pt idx="143045">
                  <c:v>0</c:v>
                </c:pt>
                <c:pt idx="143046">
                  <c:v>-0.01</c:v>
                </c:pt>
                <c:pt idx="143047">
                  <c:v>0</c:v>
                </c:pt>
                <c:pt idx="143048">
                  <c:v>0.01</c:v>
                </c:pt>
                <c:pt idx="143049">
                  <c:v>0</c:v>
                </c:pt>
                <c:pt idx="143050">
                  <c:v>0.01</c:v>
                </c:pt>
                <c:pt idx="143051">
                  <c:v>0.01</c:v>
                </c:pt>
                <c:pt idx="143052">
                  <c:v>0.01</c:v>
                </c:pt>
                <c:pt idx="143053">
                  <c:v>0.02</c:v>
                </c:pt>
                <c:pt idx="143054">
                  <c:v>0.03</c:v>
                </c:pt>
                <c:pt idx="143055">
                  <c:v>0.01</c:v>
                </c:pt>
                <c:pt idx="143056">
                  <c:v>0.02</c:v>
                </c:pt>
                <c:pt idx="143057">
                  <c:v>0</c:v>
                </c:pt>
                <c:pt idx="143058">
                  <c:v>0.02</c:v>
                </c:pt>
                <c:pt idx="143059">
                  <c:v>0.02</c:v>
                </c:pt>
                <c:pt idx="143060">
                  <c:v>0.02</c:v>
                </c:pt>
                <c:pt idx="143061">
                  <c:v>0.02</c:v>
                </c:pt>
                <c:pt idx="143062">
                  <c:v>0.01</c:v>
                </c:pt>
                <c:pt idx="143063">
                  <c:v>0.01</c:v>
                </c:pt>
                <c:pt idx="143064">
                  <c:v>0.01</c:v>
                </c:pt>
                <c:pt idx="143065">
                  <c:v>0.01</c:v>
                </c:pt>
                <c:pt idx="143066">
                  <c:v>0.02</c:v>
                </c:pt>
                <c:pt idx="143067">
                  <c:v>0</c:v>
                </c:pt>
                <c:pt idx="143068">
                  <c:v>0</c:v>
                </c:pt>
                <c:pt idx="143069">
                  <c:v>0.01</c:v>
                </c:pt>
                <c:pt idx="143070">
                  <c:v>-0.01</c:v>
                </c:pt>
                <c:pt idx="143071">
                  <c:v>0.02</c:v>
                </c:pt>
                <c:pt idx="143072">
                  <c:v>0</c:v>
                </c:pt>
                <c:pt idx="143073">
                  <c:v>-0.01</c:v>
                </c:pt>
                <c:pt idx="143074">
                  <c:v>0</c:v>
                </c:pt>
                <c:pt idx="143075">
                  <c:v>0.01</c:v>
                </c:pt>
                <c:pt idx="143076">
                  <c:v>0.03</c:v>
                </c:pt>
                <c:pt idx="143077">
                  <c:v>0.01</c:v>
                </c:pt>
                <c:pt idx="143078">
                  <c:v>0</c:v>
                </c:pt>
                <c:pt idx="143079">
                  <c:v>0</c:v>
                </c:pt>
                <c:pt idx="143080">
                  <c:v>0.02</c:v>
                </c:pt>
                <c:pt idx="143081">
                  <c:v>0.01</c:v>
                </c:pt>
                <c:pt idx="143082">
                  <c:v>0.02</c:v>
                </c:pt>
                <c:pt idx="143083">
                  <c:v>0</c:v>
                </c:pt>
                <c:pt idx="143084">
                  <c:v>0.01</c:v>
                </c:pt>
                <c:pt idx="143085">
                  <c:v>-0.01</c:v>
                </c:pt>
                <c:pt idx="143086">
                  <c:v>0.01</c:v>
                </c:pt>
                <c:pt idx="143087">
                  <c:v>0.01</c:v>
                </c:pt>
                <c:pt idx="143088">
                  <c:v>0</c:v>
                </c:pt>
                <c:pt idx="143089">
                  <c:v>0.02</c:v>
                </c:pt>
                <c:pt idx="143090">
                  <c:v>0</c:v>
                </c:pt>
                <c:pt idx="143091">
                  <c:v>0.02</c:v>
                </c:pt>
                <c:pt idx="143092">
                  <c:v>0.03</c:v>
                </c:pt>
                <c:pt idx="143093">
                  <c:v>0.02</c:v>
                </c:pt>
                <c:pt idx="143094">
                  <c:v>0</c:v>
                </c:pt>
                <c:pt idx="143095">
                  <c:v>0</c:v>
                </c:pt>
                <c:pt idx="143096">
                  <c:v>0.01</c:v>
                </c:pt>
                <c:pt idx="143097">
                  <c:v>0.01</c:v>
                </c:pt>
                <c:pt idx="143098">
                  <c:v>0.02</c:v>
                </c:pt>
                <c:pt idx="143099">
                  <c:v>0.01</c:v>
                </c:pt>
                <c:pt idx="143100">
                  <c:v>0.02</c:v>
                </c:pt>
                <c:pt idx="143101">
                  <c:v>0.02</c:v>
                </c:pt>
                <c:pt idx="143102">
                  <c:v>0.02</c:v>
                </c:pt>
                <c:pt idx="143103">
                  <c:v>0.01</c:v>
                </c:pt>
                <c:pt idx="143104">
                  <c:v>0.02</c:v>
                </c:pt>
                <c:pt idx="143105">
                  <c:v>0.02</c:v>
                </c:pt>
                <c:pt idx="143106">
                  <c:v>0.02</c:v>
                </c:pt>
                <c:pt idx="143107">
                  <c:v>0.01</c:v>
                </c:pt>
                <c:pt idx="143108">
                  <c:v>0.04</c:v>
                </c:pt>
                <c:pt idx="143109">
                  <c:v>0.02</c:v>
                </c:pt>
                <c:pt idx="143110">
                  <c:v>0</c:v>
                </c:pt>
                <c:pt idx="143111">
                  <c:v>0.02</c:v>
                </c:pt>
                <c:pt idx="143112">
                  <c:v>0.02</c:v>
                </c:pt>
                <c:pt idx="143113">
                  <c:v>0</c:v>
                </c:pt>
                <c:pt idx="143114">
                  <c:v>0.02</c:v>
                </c:pt>
                <c:pt idx="143115">
                  <c:v>0.02</c:v>
                </c:pt>
                <c:pt idx="143116">
                  <c:v>0.02</c:v>
                </c:pt>
                <c:pt idx="143117">
                  <c:v>0.03</c:v>
                </c:pt>
                <c:pt idx="143118">
                  <c:v>0.01</c:v>
                </c:pt>
                <c:pt idx="143119">
                  <c:v>0.01</c:v>
                </c:pt>
                <c:pt idx="143120">
                  <c:v>-0.01</c:v>
                </c:pt>
                <c:pt idx="143121">
                  <c:v>0.01</c:v>
                </c:pt>
                <c:pt idx="143122">
                  <c:v>0</c:v>
                </c:pt>
                <c:pt idx="143123">
                  <c:v>0.02</c:v>
                </c:pt>
                <c:pt idx="143124">
                  <c:v>0.01</c:v>
                </c:pt>
                <c:pt idx="143125">
                  <c:v>0.01</c:v>
                </c:pt>
                <c:pt idx="143126">
                  <c:v>0.02</c:v>
                </c:pt>
                <c:pt idx="143127">
                  <c:v>0</c:v>
                </c:pt>
                <c:pt idx="143128">
                  <c:v>0.02</c:v>
                </c:pt>
                <c:pt idx="143129">
                  <c:v>-0.01</c:v>
                </c:pt>
                <c:pt idx="143130">
                  <c:v>0.01</c:v>
                </c:pt>
                <c:pt idx="143131">
                  <c:v>0</c:v>
                </c:pt>
                <c:pt idx="143132">
                  <c:v>0</c:v>
                </c:pt>
                <c:pt idx="143133">
                  <c:v>0</c:v>
                </c:pt>
                <c:pt idx="143134">
                  <c:v>0.02</c:v>
                </c:pt>
                <c:pt idx="143135">
                  <c:v>0.02</c:v>
                </c:pt>
                <c:pt idx="143136">
                  <c:v>0.02</c:v>
                </c:pt>
                <c:pt idx="143137">
                  <c:v>0.02</c:v>
                </c:pt>
                <c:pt idx="143138">
                  <c:v>-0.01</c:v>
                </c:pt>
                <c:pt idx="143139">
                  <c:v>0</c:v>
                </c:pt>
                <c:pt idx="143140">
                  <c:v>-0.01</c:v>
                </c:pt>
                <c:pt idx="143141">
                  <c:v>-0.01</c:v>
                </c:pt>
                <c:pt idx="143142">
                  <c:v>0.01</c:v>
                </c:pt>
                <c:pt idx="143143">
                  <c:v>-0.01</c:v>
                </c:pt>
                <c:pt idx="143144">
                  <c:v>-0.03</c:v>
                </c:pt>
                <c:pt idx="143145">
                  <c:v>-0.01</c:v>
                </c:pt>
                <c:pt idx="143146">
                  <c:v>-0.02</c:v>
                </c:pt>
                <c:pt idx="143147">
                  <c:v>0</c:v>
                </c:pt>
                <c:pt idx="143148">
                  <c:v>-0.01</c:v>
                </c:pt>
                <c:pt idx="143149">
                  <c:v>0.02</c:v>
                </c:pt>
                <c:pt idx="143150">
                  <c:v>0.01</c:v>
                </c:pt>
                <c:pt idx="143151">
                  <c:v>0.01</c:v>
                </c:pt>
                <c:pt idx="143152">
                  <c:v>0</c:v>
                </c:pt>
                <c:pt idx="143153">
                  <c:v>0.01</c:v>
                </c:pt>
                <c:pt idx="143154">
                  <c:v>0.01</c:v>
                </c:pt>
                <c:pt idx="143155">
                  <c:v>-0.01</c:v>
                </c:pt>
                <c:pt idx="143156">
                  <c:v>-0.01</c:v>
                </c:pt>
                <c:pt idx="143157">
                  <c:v>0</c:v>
                </c:pt>
                <c:pt idx="143158">
                  <c:v>0</c:v>
                </c:pt>
                <c:pt idx="143159">
                  <c:v>0.01</c:v>
                </c:pt>
                <c:pt idx="143160">
                  <c:v>0</c:v>
                </c:pt>
                <c:pt idx="143161">
                  <c:v>0</c:v>
                </c:pt>
                <c:pt idx="143162">
                  <c:v>-0.01</c:v>
                </c:pt>
                <c:pt idx="143163">
                  <c:v>-0.01</c:v>
                </c:pt>
                <c:pt idx="143164">
                  <c:v>-0.01</c:v>
                </c:pt>
                <c:pt idx="143165">
                  <c:v>0.01</c:v>
                </c:pt>
                <c:pt idx="143166">
                  <c:v>-0.01</c:v>
                </c:pt>
                <c:pt idx="143167">
                  <c:v>0.02</c:v>
                </c:pt>
                <c:pt idx="143168">
                  <c:v>0</c:v>
                </c:pt>
                <c:pt idx="143169">
                  <c:v>-0.03</c:v>
                </c:pt>
                <c:pt idx="143170">
                  <c:v>-0.01</c:v>
                </c:pt>
                <c:pt idx="143171">
                  <c:v>0</c:v>
                </c:pt>
                <c:pt idx="143172">
                  <c:v>0.01</c:v>
                </c:pt>
                <c:pt idx="143173">
                  <c:v>0</c:v>
                </c:pt>
                <c:pt idx="143174">
                  <c:v>0</c:v>
                </c:pt>
                <c:pt idx="143175">
                  <c:v>0.02</c:v>
                </c:pt>
                <c:pt idx="143176">
                  <c:v>0.02</c:v>
                </c:pt>
                <c:pt idx="143177">
                  <c:v>0</c:v>
                </c:pt>
                <c:pt idx="143178">
                  <c:v>0</c:v>
                </c:pt>
                <c:pt idx="143179">
                  <c:v>-0.01</c:v>
                </c:pt>
                <c:pt idx="143180">
                  <c:v>0</c:v>
                </c:pt>
                <c:pt idx="143181">
                  <c:v>0</c:v>
                </c:pt>
                <c:pt idx="143182">
                  <c:v>0</c:v>
                </c:pt>
                <c:pt idx="143183">
                  <c:v>0.02</c:v>
                </c:pt>
                <c:pt idx="143184">
                  <c:v>0.01</c:v>
                </c:pt>
                <c:pt idx="143185">
                  <c:v>0.03</c:v>
                </c:pt>
                <c:pt idx="143186">
                  <c:v>0.01</c:v>
                </c:pt>
                <c:pt idx="143187">
                  <c:v>-0.01</c:v>
                </c:pt>
                <c:pt idx="143188">
                  <c:v>0.01</c:v>
                </c:pt>
                <c:pt idx="143189">
                  <c:v>0</c:v>
                </c:pt>
                <c:pt idx="143190">
                  <c:v>0</c:v>
                </c:pt>
                <c:pt idx="143191">
                  <c:v>0.01</c:v>
                </c:pt>
                <c:pt idx="143192">
                  <c:v>0.02</c:v>
                </c:pt>
                <c:pt idx="143193">
                  <c:v>0</c:v>
                </c:pt>
                <c:pt idx="143194">
                  <c:v>0</c:v>
                </c:pt>
                <c:pt idx="143195">
                  <c:v>0.01</c:v>
                </c:pt>
                <c:pt idx="143196">
                  <c:v>0.02</c:v>
                </c:pt>
                <c:pt idx="143197">
                  <c:v>0.01</c:v>
                </c:pt>
                <c:pt idx="143198">
                  <c:v>0.01</c:v>
                </c:pt>
                <c:pt idx="143199">
                  <c:v>0.01</c:v>
                </c:pt>
                <c:pt idx="143200">
                  <c:v>0</c:v>
                </c:pt>
                <c:pt idx="143201">
                  <c:v>0.01</c:v>
                </c:pt>
                <c:pt idx="143202">
                  <c:v>0.02</c:v>
                </c:pt>
                <c:pt idx="143203">
                  <c:v>0.02</c:v>
                </c:pt>
                <c:pt idx="143204">
                  <c:v>0.01</c:v>
                </c:pt>
                <c:pt idx="143205">
                  <c:v>0</c:v>
                </c:pt>
                <c:pt idx="143206">
                  <c:v>0</c:v>
                </c:pt>
                <c:pt idx="143207">
                  <c:v>-0.01</c:v>
                </c:pt>
                <c:pt idx="143208">
                  <c:v>-0.01</c:v>
                </c:pt>
                <c:pt idx="143209">
                  <c:v>0</c:v>
                </c:pt>
                <c:pt idx="143210">
                  <c:v>0.02</c:v>
                </c:pt>
                <c:pt idx="143211">
                  <c:v>0.01</c:v>
                </c:pt>
                <c:pt idx="143212">
                  <c:v>0.02</c:v>
                </c:pt>
                <c:pt idx="143213">
                  <c:v>0.02</c:v>
                </c:pt>
                <c:pt idx="143214">
                  <c:v>0</c:v>
                </c:pt>
                <c:pt idx="143215">
                  <c:v>0</c:v>
                </c:pt>
                <c:pt idx="143216">
                  <c:v>0.02</c:v>
                </c:pt>
                <c:pt idx="143217">
                  <c:v>0</c:v>
                </c:pt>
                <c:pt idx="143218">
                  <c:v>0</c:v>
                </c:pt>
                <c:pt idx="143219">
                  <c:v>0.01</c:v>
                </c:pt>
                <c:pt idx="143220">
                  <c:v>0.01</c:v>
                </c:pt>
                <c:pt idx="143221">
                  <c:v>-0.01</c:v>
                </c:pt>
                <c:pt idx="143222">
                  <c:v>-0.01</c:v>
                </c:pt>
                <c:pt idx="143223">
                  <c:v>-0.01</c:v>
                </c:pt>
                <c:pt idx="143224">
                  <c:v>0</c:v>
                </c:pt>
                <c:pt idx="143225">
                  <c:v>-0.01</c:v>
                </c:pt>
                <c:pt idx="143226">
                  <c:v>0.01</c:v>
                </c:pt>
                <c:pt idx="143227">
                  <c:v>0</c:v>
                </c:pt>
                <c:pt idx="143228">
                  <c:v>0.01</c:v>
                </c:pt>
                <c:pt idx="143229">
                  <c:v>0</c:v>
                </c:pt>
                <c:pt idx="143230">
                  <c:v>0</c:v>
                </c:pt>
                <c:pt idx="143231">
                  <c:v>0.01</c:v>
                </c:pt>
                <c:pt idx="143232">
                  <c:v>0</c:v>
                </c:pt>
                <c:pt idx="143233">
                  <c:v>0</c:v>
                </c:pt>
                <c:pt idx="143234">
                  <c:v>0</c:v>
                </c:pt>
                <c:pt idx="143235">
                  <c:v>-0.01</c:v>
                </c:pt>
                <c:pt idx="143236">
                  <c:v>0.01</c:v>
                </c:pt>
                <c:pt idx="143237">
                  <c:v>0</c:v>
                </c:pt>
                <c:pt idx="143238">
                  <c:v>0</c:v>
                </c:pt>
                <c:pt idx="143239">
                  <c:v>-0.01</c:v>
                </c:pt>
                <c:pt idx="143240">
                  <c:v>0</c:v>
                </c:pt>
                <c:pt idx="143241">
                  <c:v>0</c:v>
                </c:pt>
                <c:pt idx="143242">
                  <c:v>0.01</c:v>
                </c:pt>
                <c:pt idx="143243">
                  <c:v>-0.01</c:v>
                </c:pt>
                <c:pt idx="143244">
                  <c:v>-0.01</c:v>
                </c:pt>
                <c:pt idx="143245">
                  <c:v>0.01</c:v>
                </c:pt>
                <c:pt idx="143246">
                  <c:v>0</c:v>
                </c:pt>
                <c:pt idx="143247">
                  <c:v>0</c:v>
                </c:pt>
                <c:pt idx="143248">
                  <c:v>0.01</c:v>
                </c:pt>
                <c:pt idx="143249">
                  <c:v>0</c:v>
                </c:pt>
                <c:pt idx="143250">
                  <c:v>0.04</c:v>
                </c:pt>
                <c:pt idx="143251">
                  <c:v>0</c:v>
                </c:pt>
                <c:pt idx="143252">
                  <c:v>0</c:v>
                </c:pt>
                <c:pt idx="143253">
                  <c:v>0</c:v>
                </c:pt>
                <c:pt idx="143254">
                  <c:v>0.02</c:v>
                </c:pt>
                <c:pt idx="143255">
                  <c:v>-0.01</c:v>
                </c:pt>
                <c:pt idx="143256">
                  <c:v>-0.01</c:v>
                </c:pt>
                <c:pt idx="143257">
                  <c:v>-0.01</c:v>
                </c:pt>
                <c:pt idx="143258">
                  <c:v>-0.01</c:v>
                </c:pt>
                <c:pt idx="143259">
                  <c:v>0.02</c:v>
                </c:pt>
                <c:pt idx="143260">
                  <c:v>0</c:v>
                </c:pt>
                <c:pt idx="143261">
                  <c:v>0</c:v>
                </c:pt>
                <c:pt idx="143262">
                  <c:v>0.02</c:v>
                </c:pt>
                <c:pt idx="143263">
                  <c:v>0.02</c:v>
                </c:pt>
                <c:pt idx="143264">
                  <c:v>-0.01</c:v>
                </c:pt>
                <c:pt idx="143265">
                  <c:v>0.03</c:v>
                </c:pt>
                <c:pt idx="143266">
                  <c:v>0.01</c:v>
                </c:pt>
                <c:pt idx="143267">
                  <c:v>0.02</c:v>
                </c:pt>
                <c:pt idx="143268">
                  <c:v>0</c:v>
                </c:pt>
                <c:pt idx="143269">
                  <c:v>0.01</c:v>
                </c:pt>
                <c:pt idx="143270">
                  <c:v>0.02</c:v>
                </c:pt>
                <c:pt idx="143271">
                  <c:v>0.02</c:v>
                </c:pt>
                <c:pt idx="143272">
                  <c:v>0.02</c:v>
                </c:pt>
                <c:pt idx="143273">
                  <c:v>0.01</c:v>
                </c:pt>
                <c:pt idx="143274">
                  <c:v>0.02</c:v>
                </c:pt>
                <c:pt idx="143275">
                  <c:v>0</c:v>
                </c:pt>
                <c:pt idx="143276">
                  <c:v>0.01</c:v>
                </c:pt>
                <c:pt idx="143277">
                  <c:v>0.01</c:v>
                </c:pt>
                <c:pt idx="143278">
                  <c:v>0.01</c:v>
                </c:pt>
                <c:pt idx="143279">
                  <c:v>0</c:v>
                </c:pt>
                <c:pt idx="143280">
                  <c:v>0</c:v>
                </c:pt>
                <c:pt idx="143281">
                  <c:v>0.01</c:v>
                </c:pt>
                <c:pt idx="143282">
                  <c:v>0.01</c:v>
                </c:pt>
                <c:pt idx="143283">
                  <c:v>0.01</c:v>
                </c:pt>
                <c:pt idx="143284">
                  <c:v>0.02</c:v>
                </c:pt>
                <c:pt idx="143285">
                  <c:v>0.02</c:v>
                </c:pt>
                <c:pt idx="143286">
                  <c:v>0.02</c:v>
                </c:pt>
                <c:pt idx="143287">
                  <c:v>0.02</c:v>
                </c:pt>
                <c:pt idx="143288">
                  <c:v>-0.01</c:v>
                </c:pt>
                <c:pt idx="143289">
                  <c:v>0</c:v>
                </c:pt>
                <c:pt idx="143290">
                  <c:v>-0.01</c:v>
                </c:pt>
                <c:pt idx="143291">
                  <c:v>0.01</c:v>
                </c:pt>
                <c:pt idx="143292">
                  <c:v>0</c:v>
                </c:pt>
                <c:pt idx="143293">
                  <c:v>0.01</c:v>
                </c:pt>
                <c:pt idx="143294">
                  <c:v>0.02</c:v>
                </c:pt>
                <c:pt idx="143295">
                  <c:v>0.02</c:v>
                </c:pt>
                <c:pt idx="143296">
                  <c:v>0</c:v>
                </c:pt>
                <c:pt idx="143297">
                  <c:v>0</c:v>
                </c:pt>
                <c:pt idx="143298">
                  <c:v>0.02</c:v>
                </c:pt>
                <c:pt idx="143299">
                  <c:v>0</c:v>
                </c:pt>
                <c:pt idx="143300">
                  <c:v>0.04</c:v>
                </c:pt>
                <c:pt idx="143301">
                  <c:v>0.02</c:v>
                </c:pt>
                <c:pt idx="143302">
                  <c:v>0.04</c:v>
                </c:pt>
                <c:pt idx="143303">
                  <c:v>0.02</c:v>
                </c:pt>
                <c:pt idx="143304">
                  <c:v>0.01</c:v>
                </c:pt>
                <c:pt idx="143305">
                  <c:v>-0.01</c:v>
                </c:pt>
                <c:pt idx="143306">
                  <c:v>0.03</c:v>
                </c:pt>
                <c:pt idx="143307">
                  <c:v>0.02</c:v>
                </c:pt>
                <c:pt idx="143308">
                  <c:v>0.02</c:v>
                </c:pt>
                <c:pt idx="143309">
                  <c:v>0.02</c:v>
                </c:pt>
                <c:pt idx="143310">
                  <c:v>0.02</c:v>
                </c:pt>
                <c:pt idx="143311">
                  <c:v>0.02</c:v>
                </c:pt>
                <c:pt idx="143312">
                  <c:v>0.03</c:v>
                </c:pt>
                <c:pt idx="143313">
                  <c:v>0.01</c:v>
                </c:pt>
                <c:pt idx="143314">
                  <c:v>0</c:v>
                </c:pt>
                <c:pt idx="143315">
                  <c:v>0.02</c:v>
                </c:pt>
                <c:pt idx="143316">
                  <c:v>0.02</c:v>
                </c:pt>
                <c:pt idx="143317">
                  <c:v>0.01</c:v>
                </c:pt>
                <c:pt idx="143318">
                  <c:v>0.02</c:v>
                </c:pt>
                <c:pt idx="143319">
                  <c:v>0.01</c:v>
                </c:pt>
                <c:pt idx="143320">
                  <c:v>0.01</c:v>
                </c:pt>
                <c:pt idx="143321">
                  <c:v>0.01</c:v>
                </c:pt>
                <c:pt idx="143322">
                  <c:v>0.04</c:v>
                </c:pt>
                <c:pt idx="143323">
                  <c:v>0.03</c:v>
                </c:pt>
                <c:pt idx="143324">
                  <c:v>0.03</c:v>
                </c:pt>
                <c:pt idx="143325">
                  <c:v>0.02</c:v>
                </c:pt>
                <c:pt idx="143326">
                  <c:v>0.03</c:v>
                </c:pt>
                <c:pt idx="143327">
                  <c:v>0.03</c:v>
                </c:pt>
                <c:pt idx="143328">
                  <c:v>0.04</c:v>
                </c:pt>
                <c:pt idx="143329">
                  <c:v>0.04</c:v>
                </c:pt>
                <c:pt idx="143330">
                  <c:v>0.02</c:v>
                </c:pt>
                <c:pt idx="143331">
                  <c:v>0.02</c:v>
                </c:pt>
                <c:pt idx="143332">
                  <c:v>0.02</c:v>
                </c:pt>
                <c:pt idx="143333">
                  <c:v>0.01</c:v>
                </c:pt>
                <c:pt idx="143334">
                  <c:v>0.01</c:v>
                </c:pt>
                <c:pt idx="143335">
                  <c:v>0.02</c:v>
                </c:pt>
                <c:pt idx="143336">
                  <c:v>0.02</c:v>
                </c:pt>
                <c:pt idx="143337">
                  <c:v>0.01</c:v>
                </c:pt>
                <c:pt idx="143338">
                  <c:v>0.03</c:v>
                </c:pt>
                <c:pt idx="143339">
                  <c:v>0.02</c:v>
                </c:pt>
                <c:pt idx="143340">
                  <c:v>0.02</c:v>
                </c:pt>
                <c:pt idx="143341">
                  <c:v>0</c:v>
                </c:pt>
                <c:pt idx="143342">
                  <c:v>0.02</c:v>
                </c:pt>
                <c:pt idx="143343">
                  <c:v>0.02</c:v>
                </c:pt>
                <c:pt idx="143344">
                  <c:v>0.02</c:v>
                </c:pt>
                <c:pt idx="143345">
                  <c:v>0</c:v>
                </c:pt>
                <c:pt idx="143346">
                  <c:v>0</c:v>
                </c:pt>
                <c:pt idx="143347">
                  <c:v>0</c:v>
                </c:pt>
                <c:pt idx="143348">
                  <c:v>0.02</c:v>
                </c:pt>
                <c:pt idx="143349">
                  <c:v>0</c:v>
                </c:pt>
                <c:pt idx="143350">
                  <c:v>0</c:v>
                </c:pt>
                <c:pt idx="143351">
                  <c:v>0.02</c:v>
                </c:pt>
                <c:pt idx="143352">
                  <c:v>0.01</c:v>
                </c:pt>
                <c:pt idx="143353">
                  <c:v>-0.01</c:v>
                </c:pt>
                <c:pt idx="143354">
                  <c:v>0.02</c:v>
                </c:pt>
                <c:pt idx="143355">
                  <c:v>0</c:v>
                </c:pt>
                <c:pt idx="143356">
                  <c:v>0.02</c:v>
                </c:pt>
                <c:pt idx="143357">
                  <c:v>0.04</c:v>
                </c:pt>
                <c:pt idx="143358">
                  <c:v>0</c:v>
                </c:pt>
                <c:pt idx="143359">
                  <c:v>0.01</c:v>
                </c:pt>
                <c:pt idx="143360">
                  <c:v>0.04</c:v>
                </c:pt>
                <c:pt idx="143361">
                  <c:v>0.01</c:v>
                </c:pt>
                <c:pt idx="143362">
                  <c:v>0.02</c:v>
                </c:pt>
                <c:pt idx="143363">
                  <c:v>0.02</c:v>
                </c:pt>
                <c:pt idx="143364">
                  <c:v>0.03</c:v>
                </c:pt>
                <c:pt idx="143365">
                  <c:v>0.02</c:v>
                </c:pt>
                <c:pt idx="143366">
                  <c:v>0.02</c:v>
                </c:pt>
                <c:pt idx="143367">
                  <c:v>0.03</c:v>
                </c:pt>
                <c:pt idx="143368">
                  <c:v>0.02</c:v>
                </c:pt>
                <c:pt idx="143369">
                  <c:v>0.02</c:v>
                </c:pt>
                <c:pt idx="143370">
                  <c:v>0</c:v>
                </c:pt>
                <c:pt idx="143371">
                  <c:v>0</c:v>
                </c:pt>
                <c:pt idx="143372">
                  <c:v>0.02</c:v>
                </c:pt>
                <c:pt idx="143373">
                  <c:v>0.04</c:v>
                </c:pt>
                <c:pt idx="143374">
                  <c:v>0.02</c:v>
                </c:pt>
                <c:pt idx="143375">
                  <c:v>0.01</c:v>
                </c:pt>
                <c:pt idx="143376">
                  <c:v>0.03</c:v>
                </c:pt>
                <c:pt idx="143377">
                  <c:v>0.02</c:v>
                </c:pt>
                <c:pt idx="143378">
                  <c:v>0.01</c:v>
                </c:pt>
                <c:pt idx="143379">
                  <c:v>0.03</c:v>
                </c:pt>
                <c:pt idx="143380">
                  <c:v>0.02</c:v>
                </c:pt>
                <c:pt idx="143381">
                  <c:v>0.04</c:v>
                </c:pt>
                <c:pt idx="143382">
                  <c:v>0.01</c:v>
                </c:pt>
                <c:pt idx="143383">
                  <c:v>0.03</c:v>
                </c:pt>
                <c:pt idx="143384">
                  <c:v>0.01</c:v>
                </c:pt>
                <c:pt idx="143385">
                  <c:v>0.02</c:v>
                </c:pt>
                <c:pt idx="143386">
                  <c:v>0.02</c:v>
                </c:pt>
                <c:pt idx="143387">
                  <c:v>0.04</c:v>
                </c:pt>
                <c:pt idx="143388">
                  <c:v>0.02</c:v>
                </c:pt>
                <c:pt idx="143389">
                  <c:v>0.01</c:v>
                </c:pt>
                <c:pt idx="143390">
                  <c:v>0.02</c:v>
                </c:pt>
                <c:pt idx="143391">
                  <c:v>0.04</c:v>
                </c:pt>
                <c:pt idx="143392">
                  <c:v>0.02</c:v>
                </c:pt>
                <c:pt idx="143393">
                  <c:v>0</c:v>
                </c:pt>
                <c:pt idx="143394">
                  <c:v>0.02</c:v>
                </c:pt>
                <c:pt idx="143395">
                  <c:v>0</c:v>
                </c:pt>
                <c:pt idx="143396">
                  <c:v>0.04</c:v>
                </c:pt>
                <c:pt idx="143397">
                  <c:v>0.01</c:v>
                </c:pt>
                <c:pt idx="143398">
                  <c:v>0</c:v>
                </c:pt>
                <c:pt idx="143399">
                  <c:v>0.02</c:v>
                </c:pt>
                <c:pt idx="143400">
                  <c:v>0</c:v>
                </c:pt>
                <c:pt idx="143401">
                  <c:v>0</c:v>
                </c:pt>
                <c:pt idx="143402">
                  <c:v>0.02</c:v>
                </c:pt>
                <c:pt idx="143403">
                  <c:v>0.02</c:v>
                </c:pt>
                <c:pt idx="143404">
                  <c:v>0.01</c:v>
                </c:pt>
                <c:pt idx="143405">
                  <c:v>0.01</c:v>
                </c:pt>
                <c:pt idx="143406">
                  <c:v>0</c:v>
                </c:pt>
                <c:pt idx="143407">
                  <c:v>0.01</c:v>
                </c:pt>
                <c:pt idx="143408">
                  <c:v>0.02</c:v>
                </c:pt>
                <c:pt idx="143409">
                  <c:v>0.02</c:v>
                </c:pt>
                <c:pt idx="143410">
                  <c:v>0.02</c:v>
                </c:pt>
                <c:pt idx="143411">
                  <c:v>0</c:v>
                </c:pt>
                <c:pt idx="143412">
                  <c:v>0.01</c:v>
                </c:pt>
                <c:pt idx="143413">
                  <c:v>0</c:v>
                </c:pt>
                <c:pt idx="143414">
                  <c:v>0.03</c:v>
                </c:pt>
                <c:pt idx="143415">
                  <c:v>0.05</c:v>
                </c:pt>
                <c:pt idx="143416">
                  <c:v>0.02</c:v>
                </c:pt>
                <c:pt idx="143417">
                  <c:v>0.04</c:v>
                </c:pt>
                <c:pt idx="143418">
                  <c:v>0.02</c:v>
                </c:pt>
                <c:pt idx="143419">
                  <c:v>0.04</c:v>
                </c:pt>
                <c:pt idx="143420">
                  <c:v>0.02</c:v>
                </c:pt>
                <c:pt idx="143421">
                  <c:v>0.02</c:v>
                </c:pt>
                <c:pt idx="143422">
                  <c:v>0.02</c:v>
                </c:pt>
                <c:pt idx="143423">
                  <c:v>0.02</c:v>
                </c:pt>
                <c:pt idx="143424">
                  <c:v>0.03</c:v>
                </c:pt>
                <c:pt idx="143425">
                  <c:v>0.04</c:v>
                </c:pt>
                <c:pt idx="143426">
                  <c:v>0.03</c:v>
                </c:pt>
                <c:pt idx="143427">
                  <c:v>0.02</c:v>
                </c:pt>
                <c:pt idx="143428">
                  <c:v>0.05</c:v>
                </c:pt>
                <c:pt idx="143429">
                  <c:v>0.02</c:v>
                </c:pt>
                <c:pt idx="143430">
                  <c:v>0.04</c:v>
                </c:pt>
                <c:pt idx="143431">
                  <c:v>0.01</c:v>
                </c:pt>
                <c:pt idx="143432">
                  <c:v>0.04</c:v>
                </c:pt>
                <c:pt idx="143433">
                  <c:v>0.02</c:v>
                </c:pt>
                <c:pt idx="143434">
                  <c:v>0.02</c:v>
                </c:pt>
                <c:pt idx="143435">
                  <c:v>0.01</c:v>
                </c:pt>
                <c:pt idx="143436">
                  <c:v>0.01</c:v>
                </c:pt>
                <c:pt idx="143437">
                  <c:v>0.02</c:v>
                </c:pt>
                <c:pt idx="143438">
                  <c:v>0.04</c:v>
                </c:pt>
                <c:pt idx="143439">
                  <c:v>0.04</c:v>
                </c:pt>
                <c:pt idx="143440">
                  <c:v>0.02</c:v>
                </c:pt>
                <c:pt idx="143441">
                  <c:v>0.01</c:v>
                </c:pt>
                <c:pt idx="143442">
                  <c:v>0.03</c:v>
                </c:pt>
                <c:pt idx="143443">
                  <c:v>0.04</c:v>
                </c:pt>
                <c:pt idx="143444">
                  <c:v>0.03</c:v>
                </c:pt>
                <c:pt idx="143445">
                  <c:v>0.02</c:v>
                </c:pt>
                <c:pt idx="143446">
                  <c:v>0.02</c:v>
                </c:pt>
                <c:pt idx="143447">
                  <c:v>0.03</c:v>
                </c:pt>
                <c:pt idx="143448">
                  <c:v>0.02</c:v>
                </c:pt>
                <c:pt idx="143449">
                  <c:v>0.04</c:v>
                </c:pt>
                <c:pt idx="143450">
                  <c:v>0.03</c:v>
                </c:pt>
                <c:pt idx="143451">
                  <c:v>0.02</c:v>
                </c:pt>
                <c:pt idx="143452">
                  <c:v>0.04</c:v>
                </c:pt>
                <c:pt idx="143453">
                  <c:v>0.04</c:v>
                </c:pt>
                <c:pt idx="143454">
                  <c:v>0.02</c:v>
                </c:pt>
                <c:pt idx="143455">
                  <c:v>0.03</c:v>
                </c:pt>
                <c:pt idx="143456">
                  <c:v>0.05</c:v>
                </c:pt>
                <c:pt idx="143457">
                  <c:v>0.02</c:v>
                </c:pt>
                <c:pt idx="143458">
                  <c:v>0.03</c:v>
                </c:pt>
                <c:pt idx="143459">
                  <c:v>0.02</c:v>
                </c:pt>
                <c:pt idx="143460">
                  <c:v>0.04</c:v>
                </c:pt>
                <c:pt idx="143461">
                  <c:v>0.02</c:v>
                </c:pt>
                <c:pt idx="143462">
                  <c:v>0.05</c:v>
                </c:pt>
                <c:pt idx="143463">
                  <c:v>0.04</c:v>
                </c:pt>
                <c:pt idx="143464">
                  <c:v>0</c:v>
                </c:pt>
                <c:pt idx="143465">
                  <c:v>0.02</c:v>
                </c:pt>
                <c:pt idx="143466">
                  <c:v>0.05</c:v>
                </c:pt>
                <c:pt idx="143467">
                  <c:v>0.03</c:v>
                </c:pt>
                <c:pt idx="143468">
                  <c:v>0.04</c:v>
                </c:pt>
                <c:pt idx="143469">
                  <c:v>0.01</c:v>
                </c:pt>
                <c:pt idx="143470">
                  <c:v>0.02</c:v>
                </c:pt>
                <c:pt idx="143471">
                  <c:v>0.02</c:v>
                </c:pt>
                <c:pt idx="143472">
                  <c:v>0.02</c:v>
                </c:pt>
                <c:pt idx="143473">
                  <c:v>0.02</c:v>
                </c:pt>
                <c:pt idx="143474">
                  <c:v>0.05</c:v>
                </c:pt>
                <c:pt idx="143475">
                  <c:v>0.02</c:v>
                </c:pt>
                <c:pt idx="143476">
                  <c:v>0.04</c:v>
                </c:pt>
                <c:pt idx="143477">
                  <c:v>0.01</c:v>
                </c:pt>
                <c:pt idx="143478">
                  <c:v>0.02</c:v>
                </c:pt>
                <c:pt idx="143479">
                  <c:v>0.02</c:v>
                </c:pt>
                <c:pt idx="143480">
                  <c:v>0.02</c:v>
                </c:pt>
                <c:pt idx="143481">
                  <c:v>0.04</c:v>
                </c:pt>
                <c:pt idx="143482">
                  <c:v>0.03</c:v>
                </c:pt>
                <c:pt idx="143483">
                  <c:v>0.02</c:v>
                </c:pt>
                <c:pt idx="143484">
                  <c:v>0.03</c:v>
                </c:pt>
                <c:pt idx="143485">
                  <c:v>0.02</c:v>
                </c:pt>
                <c:pt idx="143486">
                  <c:v>0.02</c:v>
                </c:pt>
                <c:pt idx="143487">
                  <c:v>0.04</c:v>
                </c:pt>
                <c:pt idx="143488">
                  <c:v>0.04</c:v>
                </c:pt>
                <c:pt idx="143489">
                  <c:v>0.04</c:v>
                </c:pt>
                <c:pt idx="143490">
                  <c:v>0.05</c:v>
                </c:pt>
                <c:pt idx="143491">
                  <c:v>0.02</c:v>
                </c:pt>
                <c:pt idx="143492">
                  <c:v>0.05</c:v>
                </c:pt>
                <c:pt idx="143493">
                  <c:v>0.04</c:v>
                </c:pt>
                <c:pt idx="143494">
                  <c:v>0.03</c:v>
                </c:pt>
                <c:pt idx="143495">
                  <c:v>0.02</c:v>
                </c:pt>
                <c:pt idx="143496">
                  <c:v>0.02</c:v>
                </c:pt>
                <c:pt idx="143497">
                  <c:v>0.03</c:v>
                </c:pt>
                <c:pt idx="143498">
                  <c:v>0.03</c:v>
                </c:pt>
                <c:pt idx="143499">
                  <c:v>0.04</c:v>
                </c:pt>
                <c:pt idx="143500">
                  <c:v>0.02</c:v>
                </c:pt>
                <c:pt idx="143501">
                  <c:v>0.01</c:v>
                </c:pt>
                <c:pt idx="143502">
                  <c:v>0.02</c:v>
                </c:pt>
                <c:pt idx="143503">
                  <c:v>0.02</c:v>
                </c:pt>
                <c:pt idx="143504">
                  <c:v>0.03</c:v>
                </c:pt>
                <c:pt idx="143505">
                  <c:v>0.04</c:v>
                </c:pt>
                <c:pt idx="143506">
                  <c:v>0.05</c:v>
                </c:pt>
                <c:pt idx="143507">
                  <c:v>0.05</c:v>
                </c:pt>
                <c:pt idx="143508">
                  <c:v>0.01</c:v>
                </c:pt>
                <c:pt idx="143509">
                  <c:v>0.02</c:v>
                </c:pt>
                <c:pt idx="143510">
                  <c:v>0.02</c:v>
                </c:pt>
                <c:pt idx="143511">
                  <c:v>0.02</c:v>
                </c:pt>
                <c:pt idx="143512">
                  <c:v>0.02</c:v>
                </c:pt>
                <c:pt idx="143513">
                  <c:v>0.02</c:v>
                </c:pt>
                <c:pt idx="143514">
                  <c:v>0.03</c:v>
                </c:pt>
                <c:pt idx="143515">
                  <c:v>0.04</c:v>
                </c:pt>
                <c:pt idx="143516">
                  <c:v>0.01</c:v>
                </c:pt>
                <c:pt idx="143517">
                  <c:v>0.01</c:v>
                </c:pt>
                <c:pt idx="143518">
                  <c:v>0.03</c:v>
                </c:pt>
                <c:pt idx="143519">
                  <c:v>0.02</c:v>
                </c:pt>
                <c:pt idx="143520">
                  <c:v>0.05</c:v>
                </c:pt>
                <c:pt idx="143521">
                  <c:v>0.04</c:v>
                </c:pt>
                <c:pt idx="143522">
                  <c:v>0.04</c:v>
                </c:pt>
                <c:pt idx="143523">
                  <c:v>0.04</c:v>
                </c:pt>
                <c:pt idx="143524">
                  <c:v>0.02</c:v>
                </c:pt>
                <c:pt idx="143525">
                  <c:v>0.02</c:v>
                </c:pt>
                <c:pt idx="143526">
                  <c:v>0.04</c:v>
                </c:pt>
                <c:pt idx="143527">
                  <c:v>0.01</c:v>
                </c:pt>
                <c:pt idx="143528">
                  <c:v>0.03</c:v>
                </c:pt>
                <c:pt idx="143529">
                  <c:v>0.05</c:v>
                </c:pt>
                <c:pt idx="143530">
                  <c:v>0.04</c:v>
                </c:pt>
                <c:pt idx="143531">
                  <c:v>0.03</c:v>
                </c:pt>
                <c:pt idx="143532">
                  <c:v>0.05</c:v>
                </c:pt>
                <c:pt idx="143533">
                  <c:v>0.04</c:v>
                </c:pt>
                <c:pt idx="143534">
                  <c:v>0.04</c:v>
                </c:pt>
                <c:pt idx="143535">
                  <c:v>0.04</c:v>
                </c:pt>
                <c:pt idx="143536">
                  <c:v>0.03</c:v>
                </c:pt>
                <c:pt idx="143537">
                  <c:v>0.04</c:v>
                </c:pt>
                <c:pt idx="143538">
                  <c:v>0.03</c:v>
                </c:pt>
                <c:pt idx="143539">
                  <c:v>0.02</c:v>
                </c:pt>
                <c:pt idx="143540">
                  <c:v>0.04</c:v>
                </c:pt>
                <c:pt idx="143541">
                  <c:v>0.04</c:v>
                </c:pt>
                <c:pt idx="143542">
                  <c:v>0.04</c:v>
                </c:pt>
                <c:pt idx="143543">
                  <c:v>0.04</c:v>
                </c:pt>
                <c:pt idx="143544">
                  <c:v>0.05</c:v>
                </c:pt>
                <c:pt idx="143545">
                  <c:v>0.03</c:v>
                </c:pt>
                <c:pt idx="143546">
                  <c:v>0.04</c:v>
                </c:pt>
                <c:pt idx="143547">
                  <c:v>0.04</c:v>
                </c:pt>
                <c:pt idx="143548">
                  <c:v>0.04</c:v>
                </c:pt>
                <c:pt idx="143549">
                  <c:v>0.05</c:v>
                </c:pt>
                <c:pt idx="143550">
                  <c:v>0.03</c:v>
                </c:pt>
                <c:pt idx="143551">
                  <c:v>0.03</c:v>
                </c:pt>
                <c:pt idx="143552">
                  <c:v>0.05</c:v>
                </c:pt>
                <c:pt idx="143553">
                  <c:v>0</c:v>
                </c:pt>
                <c:pt idx="143554">
                  <c:v>0.02</c:v>
                </c:pt>
                <c:pt idx="143555">
                  <c:v>0.03</c:v>
                </c:pt>
                <c:pt idx="143556">
                  <c:v>0.02</c:v>
                </c:pt>
                <c:pt idx="143557">
                  <c:v>0.02</c:v>
                </c:pt>
                <c:pt idx="143558">
                  <c:v>0.04</c:v>
                </c:pt>
                <c:pt idx="143559">
                  <c:v>0.04</c:v>
                </c:pt>
                <c:pt idx="143560">
                  <c:v>0.05</c:v>
                </c:pt>
                <c:pt idx="143561">
                  <c:v>0.04</c:v>
                </c:pt>
                <c:pt idx="143562">
                  <c:v>0.02</c:v>
                </c:pt>
                <c:pt idx="143563">
                  <c:v>0.02</c:v>
                </c:pt>
                <c:pt idx="143564">
                  <c:v>0.03</c:v>
                </c:pt>
                <c:pt idx="143565">
                  <c:v>0.02</c:v>
                </c:pt>
                <c:pt idx="143566">
                  <c:v>0.01</c:v>
                </c:pt>
                <c:pt idx="143567">
                  <c:v>0.03</c:v>
                </c:pt>
                <c:pt idx="143568">
                  <c:v>0.04</c:v>
                </c:pt>
                <c:pt idx="143569">
                  <c:v>0.05</c:v>
                </c:pt>
                <c:pt idx="143570">
                  <c:v>0.03</c:v>
                </c:pt>
                <c:pt idx="143571">
                  <c:v>0.03</c:v>
                </c:pt>
                <c:pt idx="143572">
                  <c:v>0.01</c:v>
                </c:pt>
                <c:pt idx="143573">
                  <c:v>0.03</c:v>
                </c:pt>
                <c:pt idx="143574">
                  <c:v>0.04</c:v>
                </c:pt>
                <c:pt idx="143575">
                  <c:v>0.05</c:v>
                </c:pt>
                <c:pt idx="143576">
                  <c:v>0.03</c:v>
                </c:pt>
                <c:pt idx="143577">
                  <c:v>0.04</c:v>
                </c:pt>
                <c:pt idx="143578">
                  <c:v>0.02</c:v>
                </c:pt>
                <c:pt idx="143579">
                  <c:v>0.04</c:v>
                </c:pt>
                <c:pt idx="143580">
                  <c:v>0.03</c:v>
                </c:pt>
                <c:pt idx="143581">
                  <c:v>0.04</c:v>
                </c:pt>
                <c:pt idx="143582">
                  <c:v>0.04</c:v>
                </c:pt>
                <c:pt idx="143583">
                  <c:v>0.03</c:v>
                </c:pt>
                <c:pt idx="143584">
                  <c:v>0.02</c:v>
                </c:pt>
                <c:pt idx="143585">
                  <c:v>0.03</c:v>
                </c:pt>
                <c:pt idx="143586">
                  <c:v>0.01</c:v>
                </c:pt>
                <c:pt idx="143587">
                  <c:v>0.04</c:v>
                </c:pt>
                <c:pt idx="143588">
                  <c:v>0.02</c:v>
                </c:pt>
                <c:pt idx="143589">
                  <c:v>0.02</c:v>
                </c:pt>
                <c:pt idx="143590">
                  <c:v>0.02</c:v>
                </c:pt>
                <c:pt idx="143591">
                  <c:v>0.02</c:v>
                </c:pt>
                <c:pt idx="143592">
                  <c:v>0.02</c:v>
                </c:pt>
                <c:pt idx="143593">
                  <c:v>0.02</c:v>
                </c:pt>
                <c:pt idx="143594">
                  <c:v>0.04</c:v>
                </c:pt>
                <c:pt idx="143595">
                  <c:v>0.04</c:v>
                </c:pt>
                <c:pt idx="143596">
                  <c:v>0.02</c:v>
                </c:pt>
                <c:pt idx="143597">
                  <c:v>0.04</c:v>
                </c:pt>
                <c:pt idx="143598">
                  <c:v>0.02</c:v>
                </c:pt>
                <c:pt idx="143599">
                  <c:v>0.03</c:v>
                </c:pt>
                <c:pt idx="143600">
                  <c:v>0.01</c:v>
                </c:pt>
                <c:pt idx="143601">
                  <c:v>0.02</c:v>
                </c:pt>
                <c:pt idx="143602">
                  <c:v>0.02</c:v>
                </c:pt>
                <c:pt idx="143603">
                  <c:v>0.04</c:v>
                </c:pt>
                <c:pt idx="143604">
                  <c:v>0.02</c:v>
                </c:pt>
                <c:pt idx="143605">
                  <c:v>0.02</c:v>
                </c:pt>
                <c:pt idx="143606">
                  <c:v>0.05</c:v>
                </c:pt>
                <c:pt idx="143607">
                  <c:v>0.05</c:v>
                </c:pt>
                <c:pt idx="143608">
                  <c:v>0.05</c:v>
                </c:pt>
                <c:pt idx="143609">
                  <c:v>0.03</c:v>
                </c:pt>
                <c:pt idx="143610">
                  <c:v>0.04</c:v>
                </c:pt>
                <c:pt idx="143611">
                  <c:v>0.02</c:v>
                </c:pt>
                <c:pt idx="143612">
                  <c:v>0.02</c:v>
                </c:pt>
                <c:pt idx="143613">
                  <c:v>0.02</c:v>
                </c:pt>
                <c:pt idx="143614">
                  <c:v>0.04</c:v>
                </c:pt>
                <c:pt idx="143615">
                  <c:v>0.02</c:v>
                </c:pt>
                <c:pt idx="143616">
                  <c:v>0.02</c:v>
                </c:pt>
                <c:pt idx="143617">
                  <c:v>0.02</c:v>
                </c:pt>
                <c:pt idx="143618">
                  <c:v>0.03</c:v>
                </c:pt>
                <c:pt idx="143619">
                  <c:v>0.02</c:v>
                </c:pt>
                <c:pt idx="143620">
                  <c:v>0.03</c:v>
                </c:pt>
                <c:pt idx="143621">
                  <c:v>0.02</c:v>
                </c:pt>
                <c:pt idx="143622">
                  <c:v>0.01</c:v>
                </c:pt>
                <c:pt idx="143623">
                  <c:v>0.01</c:v>
                </c:pt>
                <c:pt idx="143624">
                  <c:v>0</c:v>
                </c:pt>
                <c:pt idx="143625">
                  <c:v>0.02</c:v>
                </c:pt>
                <c:pt idx="143626">
                  <c:v>0.02</c:v>
                </c:pt>
                <c:pt idx="143627">
                  <c:v>0.01</c:v>
                </c:pt>
                <c:pt idx="143628">
                  <c:v>0.02</c:v>
                </c:pt>
                <c:pt idx="143629">
                  <c:v>0.03</c:v>
                </c:pt>
                <c:pt idx="143630">
                  <c:v>0.03</c:v>
                </c:pt>
                <c:pt idx="143631">
                  <c:v>0.05</c:v>
                </c:pt>
                <c:pt idx="143632">
                  <c:v>0.02</c:v>
                </c:pt>
                <c:pt idx="143633">
                  <c:v>0.04</c:v>
                </c:pt>
                <c:pt idx="143634">
                  <c:v>0.03</c:v>
                </c:pt>
                <c:pt idx="143635">
                  <c:v>0.04</c:v>
                </c:pt>
                <c:pt idx="143636">
                  <c:v>0.03</c:v>
                </c:pt>
                <c:pt idx="143637">
                  <c:v>0.04</c:v>
                </c:pt>
                <c:pt idx="143638">
                  <c:v>0.01</c:v>
                </c:pt>
                <c:pt idx="143639">
                  <c:v>0.03</c:v>
                </c:pt>
                <c:pt idx="143640">
                  <c:v>0.04</c:v>
                </c:pt>
                <c:pt idx="143641">
                  <c:v>0.04</c:v>
                </c:pt>
                <c:pt idx="143642">
                  <c:v>0.02</c:v>
                </c:pt>
                <c:pt idx="143643">
                  <c:v>0.02</c:v>
                </c:pt>
                <c:pt idx="143644">
                  <c:v>0.03</c:v>
                </c:pt>
                <c:pt idx="143645">
                  <c:v>0.04</c:v>
                </c:pt>
                <c:pt idx="143646">
                  <c:v>0.03</c:v>
                </c:pt>
                <c:pt idx="143647">
                  <c:v>0.06</c:v>
                </c:pt>
                <c:pt idx="143648">
                  <c:v>0.04</c:v>
                </c:pt>
                <c:pt idx="143649">
                  <c:v>0.02</c:v>
                </c:pt>
                <c:pt idx="143650">
                  <c:v>0.03</c:v>
                </c:pt>
                <c:pt idx="143651">
                  <c:v>0.04</c:v>
                </c:pt>
                <c:pt idx="143652">
                  <c:v>0.02</c:v>
                </c:pt>
                <c:pt idx="143653">
                  <c:v>0.03</c:v>
                </c:pt>
                <c:pt idx="143654">
                  <c:v>0.05</c:v>
                </c:pt>
                <c:pt idx="143655">
                  <c:v>0.05</c:v>
                </c:pt>
                <c:pt idx="143656">
                  <c:v>0.01</c:v>
                </c:pt>
                <c:pt idx="143657">
                  <c:v>0.02</c:v>
                </c:pt>
                <c:pt idx="143658">
                  <c:v>0.02</c:v>
                </c:pt>
                <c:pt idx="143659">
                  <c:v>0.01</c:v>
                </c:pt>
                <c:pt idx="143660">
                  <c:v>0.04</c:v>
                </c:pt>
                <c:pt idx="143661">
                  <c:v>0.03</c:v>
                </c:pt>
                <c:pt idx="143662">
                  <c:v>0.04</c:v>
                </c:pt>
                <c:pt idx="143663">
                  <c:v>0.04</c:v>
                </c:pt>
                <c:pt idx="143664">
                  <c:v>0.02</c:v>
                </c:pt>
                <c:pt idx="143665">
                  <c:v>0.04</c:v>
                </c:pt>
                <c:pt idx="143666">
                  <c:v>0.03</c:v>
                </c:pt>
                <c:pt idx="143667">
                  <c:v>0.02</c:v>
                </c:pt>
                <c:pt idx="143668">
                  <c:v>0.03</c:v>
                </c:pt>
                <c:pt idx="143669">
                  <c:v>0.02</c:v>
                </c:pt>
                <c:pt idx="143670">
                  <c:v>0.04</c:v>
                </c:pt>
                <c:pt idx="143671">
                  <c:v>0.01</c:v>
                </c:pt>
                <c:pt idx="143672">
                  <c:v>0.04</c:v>
                </c:pt>
                <c:pt idx="143673">
                  <c:v>0.03</c:v>
                </c:pt>
                <c:pt idx="143674">
                  <c:v>0.04</c:v>
                </c:pt>
                <c:pt idx="143675">
                  <c:v>0.03</c:v>
                </c:pt>
                <c:pt idx="143676">
                  <c:v>0.03</c:v>
                </c:pt>
                <c:pt idx="143677">
                  <c:v>0.03</c:v>
                </c:pt>
                <c:pt idx="143678">
                  <c:v>0.04</c:v>
                </c:pt>
                <c:pt idx="143679">
                  <c:v>0.03</c:v>
                </c:pt>
                <c:pt idx="143680">
                  <c:v>0.04</c:v>
                </c:pt>
                <c:pt idx="143681">
                  <c:v>0</c:v>
                </c:pt>
                <c:pt idx="143682">
                  <c:v>0.02</c:v>
                </c:pt>
                <c:pt idx="143683">
                  <c:v>0.02</c:v>
                </c:pt>
                <c:pt idx="143684">
                  <c:v>0.02</c:v>
                </c:pt>
                <c:pt idx="143685">
                  <c:v>0.05</c:v>
                </c:pt>
                <c:pt idx="143686">
                  <c:v>0.02</c:v>
                </c:pt>
                <c:pt idx="143687">
                  <c:v>0.02</c:v>
                </c:pt>
                <c:pt idx="143688">
                  <c:v>0.04</c:v>
                </c:pt>
                <c:pt idx="143689">
                  <c:v>0.03</c:v>
                </c:pt>
                <c:pt idx="143690">
                  <c:v>0.02</c:v>
                </c:pt>
                <c:pt idx="143691">
                  <c:v>0.03</c:v>
                </c:pt>
                <c:pt idx="143692">
                  <c:v>0.03</c:v>
                </c:pt>
                <c:pt idx="143693">
                  <c:v>0.05</c:v>
                </c:pt>
                <c:pt idx="143694">
                  <c:v>0.03</c:v>
                </c:pt>
                <c:pt idx="143695">
                  <c:v>0</c:v>
                </c:pt>
                <c:pt idx="143696">
                  <c:v>0.03</c:v>
                </c:pt>
                <c:pt idx="143697">
                  <c:v>0.05</c:v>
                </c:pt>
                <c:pt idx="143698">
                  <c:v>0.01</c:v>
                </c:pt>
                <c:pt idx="143699">
                  <c:v>0.04</c:v>
                </c:pt>
                <c:pt idx="143700">
                  <c:v>0.04</c:v>
                </c:pt>
                <c:pt idx="143701">
                  <c:v>0.03</c:v>
                </c:pt>
                <c:pt idx="143702">
                  <c:v>0.02</c:v>
                </c:pt>
                <c:pt idx="143703">
                  <c:v>0.03</c:v>
                </c:pt>
                <c:pt idx="143704">
                  <c:v>0.04</c:v>
                </c:pt>
                <c:pt idx="143705">
                  <c:v>0.02</c:v>
                </c:pt>
                <c:pt idx="143706">
                  <c:v>0.02</c:v>
                </c:pt>
                <c:pt idx="143707">
                  <c:v>0.03</c:v>
                </c:pt>
                <c:pt idx="143708">
                  <c:v>0.02</c:v>
                </c:pt>
                <c:pt idx="143709">
                  <c:v>0.04</c:v>
                </c:pt>
                <c:pt idx="143710">
                  <c:v>0.04</c:v>
                </c:pt>
                <c:pt idx="143711">
                  <c:v>0.04</c:v>
                </c:pt>
                <c:pt idx="143712">
                  <c:v>0.01</c:v>
                </c:pt>
                <c:pt idx="143713">
                  <c:v>0.02</c:v>
                </c:pt>
                <c:pt idx="143714">
                  <c:v>0.02</c:v>
                </c:pt>
                <c:pt idx="143715">
                  <c:v>0.02</c:v>
                </c:pt>
                <c:pt idx="143716">
                  <c:v>0.03</c:v>
                </c:pt>
                <c:pt idx="143717">
                  <c:v>0</c:v>
                </c:pt>
                <c:pt idx="143718">
                  <c:v>0.02</c:v>
                </c:pt>
                <c:pt idx="143719">
                  <c:v>0.04</c:v>
                </c:pt>
                <c:pt idx="143720">
                  <c:v>0.04</c:v>
                </c:pt>
                <c:pt idx="143721">
                  <c:v>0.03</c:v>
                </c:pt>
                <c:pt idx="143722">
                  <c:v>0.05</c:v>
                </c:pt>
                <c:pt idx="143723">
                  <c:v>0.04</c:v>
                </c:pt>
                <c:pt idx="143724">
                  <c:v>-0.01</c:v>
                </c:pt>
                <c:pt idx="143725">
                  <c:v>0.04</c:v>
                </c:pt>
                <c:pt idx="143726">
                  <c:v>0.02</c:v>
                </c:pt>
                <c:pt idx="143727">
                  <c:v>0.01</c:v>
                </c:pt>
                <c:pt idx="143728">
                  <c:v>0.02</c:v>
                </c:pt>
                <c:pt idx="143729">
                  <c:v>0.03</c:v>
                </c:pt>
                <c:pt idx="143730">
                  <c:v>0.02</c:v>
                </c:pt>
                <c:pt idx="143731">
                  <c:v>0.04</c:v>
                </c:pt>
                <c:pt idx="143732">
                  <c:v>0.04</c:v>
                </c:pt>
                <c:pt idx="143733">
                  <c:v>0.04</c:v>
                </c:pt>
                <c:pt idx="143734">
                  <c:v>0.03</c:v>
                </c:pt>
                <c:pt idx="143735">
                  <c:v>0.03</c:v>
                </c:pt>
                <c:pt idx="143736">
                  <c:v>0.03</c:v>
                </c:pt>
                <c:pt idx="143737">
                  <c:v>0.04</c:v>
                </c:pt>
                <c:pt idx="143738">
                  <c:v>0.02</c:v>
                </c:pt>
                <c:pt idx="143739">
                  <c:v>0.02</c:v>
                </c:pt>
                <c:pt idx="143740">
                  <c:v>0.02</c:v>
                </c:pt>
                <c:pt idx="143741">
                  <c:v>0.02</c:v>
                </c:pt>
                <c:pt idx="143742">
                  <c:v>0.02</c:v>
                </c:pt>
                <c:pt idx="143743">
                  <c:v>0.02</c:v>
                </c:pt>
                <c:pt idx="143744">
                  <c:v>0.03</c:v>
                </c:pt>
                <c:pt idx="143745">
                  <c:v>0.04</c:v>
                </c:pt>
                <c:pt idx="143746">
                  <c:v>0.04</c:v>
                </c:pt>
                <c:pt idx="143747">
                  <c:v>0.02</c:v>
                </c:pt>
                <c:pt idx="143748">
                  <c:v>0.05</c:v>
                </c:pt>
                <c:pt idx="143749">
                  <c:v>0.04</c:v>
                </c:pt>
                <c:pt idx="143750">
                  <c:v>0.04</c:v>
                </c:pt>
                <c:pt idx="143751">
                  <c:v>0.03</c:v>
                </c:pt>
                <c:pt idx="143752">
                  <c:v>0.02</c:v>
                </c:pt>
                <c:pt idx="143753">
                  <c:v>0.01</c:v>
                </c:pt>
                <c:pt idx="143754">
                  <c:v>0.04</c:v>
                </c:pt>
                <c:pt idx="143755">
                  <c:v>0.05</c:v>
                </c:pt>
                <c:pt idx="143756">
                  <c:v>0.04</c:v>
                </c:pt>
                <c:pt idx="143757">
                  <c:v>0.03</c:v>
                </c:pt>
                <c:pt idx="143758">
                  <c:v>0.03</c:v>
                </c:pt>
                <c:pt idx="143759">
                  <c:v>0.04</c:v>
                </c:pt>
                <c:pt idx="143760">
                  <c:v>0.05</c:v>
                </c:pt>
                <c:pt idx="143761">
                  <c:v>0.02</c:v>
                </c:pt>
                <c:pt idx="143762">
                  <c:v>0.04</c:v>
                </c:pt>
                <c:pt idx="143763">
                  <c:v>0.02</c:v>
                </c:pt>
                <c:pt idx="143764">
                  <c:v>0.02</c:v>
                </c:pt>
                <c:pt idx="143765">
                  <c:v>0.03</c:v>
                </c:pt>
                <c:pt idx="143766">
                  <c:v>0.03</c:v>
                </c:pt>
                <c:pt idx="143767">
                  <c:v>0.02</c:v>
                </c:pt>
                <c:pt idx="143768">
                  <c:v>0.02</c:v>
                </c:pt>
                <c:pt idx="143769">
                  <c:v>0.02</c:v>
                </c:pt>
                <c:pt idx="143770">
                  <c:v>0.02</c:v>
                </c:pt>
                <c:pt idx="143771">
                  <c:v>0.02</c:v>
                </c:pt>
                <c:pt idx="143772">
                  <c:v>0.04</c:v>
                </c:pt>
                <c:pt idx="143773">
                  <c:v>0.02</c:v>
                </c:pt>
                <c:pt idx="143774">
                  <c:v>0.03</c:v>
                </c:pt>
                <c:pt idx="143775">
                  <c:v>0.02</c:v>
                </c:pt>
                <c:pt idx="143776">
                  <c:v>0.02</c:v>
                </c:pt>
                <c:pt idx="143777">
                  <c:v>0.02</c:v>
                </c:pt>
                <c:pt idx="143778">
                  <c:v>0.04</c:v>
                </c:pt>
                <c:pt idx="143779">
                  <c:v>0.03</c:v>
                </c:pt>
                <c:pt idx="143780">
                  <c:v>0.02</c:v>
                </c:pt>
                <c:pt idx="143781">
                  <c:v>0.03</c:v>
                </c:pt>
                <c:pt idx="143782">
                  <c:v>0.02</c:v>
                </c:pt>
                <c:pt idx="143783">
                  <c:v>0.02</c:v>
                </c:pt>
                <c:pt idx="143784">
                  <c:v>0.01</c:v>
                </c:pt>
                <c:pt idx="143785">
                  <c:v>0.02</c:v>
                </c:pt>
                <c:pt idx="143786">
                  <c:v>0.02</c:v>
                </c:pt>
                <c:pt idx="143787">
                  <c:v>0.01</c:v>
                </c:pt>
                <c:pt idx="143788">
                  <c:v>0.02</c:v>
                </c:pt>
                <c:pt idx="143789">
                  <c:v>0</c:v>
                </c:pt>
                <c:pt idx="143790">
                  <c:v>-0.01</c:v>
                </c:pt>
                <c:pt idx="143791">
                  <c:v>0.02</c:v>
                </c:pt>
                <c:pt idx="143792">
                  <c:v>0.02</c:v>
                </c:pt>
                <c:pt idx="143793">
                  <c:v>-0.01</c:v>
                </c:pt>
                <c:pt idx="143794">
                  <c:v>0.04</c:v>
                </c:pt>
                <c:pt idx="143795">
                  <c:v>0.01</c:v>
                </c:pt>
                <c:pt idx="143796">
                  <c:v>0.04</c:v>
                </c:pt>
                <c:pt idx="143797">
                  <c:v>0.01</c:v>
                </c:pt>
                <c:pt idx="143798">
                  <c:v>0.02</c:v>
                </c:pt>
                <c:pt idx="143799">
                  <c:v>0.02</c:v>
                </c:pt>
                <c:pt idx="143800">
                  <c:v>0.02</c:v>
                </c:pt>
                <c:pt idx="143801">
                  <c:v>0.02</c:v>
                </c:pt>
                <c:pt idx="143802">
                  <c:v>0.02</c:v>
                </c:pt>
                <c:pt idx="143803">
                  <c:v>0.02</c:v>
                </c:pt>
                <c:pt idx="143804">
                  <c:v>0.04</c:v>
                </c:pt>
                <c:pt idx="143805">
                  <c:v>0.04</c:v>
                </c:pt>
                <c:pt idx="143806">
                  <c:v>0.03</c:v>
                </c:pt>
                <c:pt idx="143807">
                  <c:v>0.02</c:v>
                </c:pt>
                <c:pt idx="143808">
                  <c:v>0.02</c:v>
                </c:pt>
                <c:pt idx="143809">
                  <c:v>0.03</c:v>
                </c:pt>
                <c:pt idx="143810">
                  <c:v>0.03</c:v>
                </c:pt>
                <c:pt idx="143811">
                  <c:v>0.04</c:v>
                </c:pt>
                <c:pt idx="143812">
                  <c:v>0.03</c:v>
                </c:pt>
                <c:pt idx="143813">
                  <c:v>0.04</c:v>
                </c:pt>
                <c:pt idx="143814">
                  <c:v>0.01</c:v>
                </c:pt>
                <c:pt idx="143815">
                  <c:v>0.03</c:v>
                </c:pt>
                <c:pt idx="143816">
                  <c:v>0.02</c:v>
                </c:pt>
                <c:pt idx="143817">
                  <c:v>0.03</c:v>
                </c:pt>
                <c:pt idx="143818">
                  <c:v>-0.01</c:v>
                </c:pt>
                <c:pt idx="143819">
                  <c:v>0.04</c:v>
                </c:pt>
                <c:pt idx="143820">
                  <c:v>0.04</c:v>
                </c:pt>
                <c:pt idx="143821">
                  <c:v>0</c:v>
                </c:pt>
                <c:pt idx="143822">
                  <c:v>0.02</c:v>
                </c:pt>
                <c:pt idx="143823">
                  <c:v>0.02</c:v>
                </c:pt>
                <c:pt idx="143824">
                  <c:v>0.02</c:v>
                </c:pt>
                <c:pt idx="143825">
                  <c:v>0.02</c:v>
                </c:pt>
                <c:pt idx="143826">
                  <c:v>0.02</c:v>
                </c:pt>
                <c:pt idx="143827">
                  <c:v>0</c:v>
                </c:pt>
                <c:pt idx="143828">
                  <c:v>0.02</c:v>
                </c:pt>
                <c:pt idx="143829">
                  <c:v>0.01</c:v>
                </c:pt>
                <c:pt idx="143830">
                  <c:v>0.02</c:v>
                </c:pt>
                <c:pt idx="143831">
                  <c:v>0</c:v>
                </c:pt>
                <c:pt idx="143832">
                  <c:v>0.02</c:v>
                </c:pt>
                <c:pt idx="143833">
                  <c:v>0.03</c:v>
                </c:pt>
                <c:pt idx="143834">
                  <c:v>0.01</c:v>
                </c:pt>
                <c:pt idx="143835">
                  <c:v>0</c:v>
                </c:pt>
                <c:pt idx="143836">
                  <c:v>0.02</c:v>
                </c:pt>
                <c:pt idx="143837">
                  <c:v>0</c:v>
                </c:pt>
                <c:pt idx="143838">
                  <c:v>0</c:v>
                </c:pt>
                <c:pt idx="143839">
                  <c:v>0.02</c:v>
                </c:pt>
                <c:pt idx="143840">
                  <c:v>0</c:v>
                </c:pt>
                <c:pt idx="143841">
                  <c:v>0.02</c:v>
                </c:pt>
                <c:pt idx="143842">
                  <c:v>0.02</c:v>
                </c:pt>
                <c:pt idx="143843">
                  <c:v>-0.01</c:v>
                </c:pt>
                <c:pt idx="143844">
                  <c:v>0.02</c:v>
                </c:pt>
                <c:pt idx="143845">
                  <c:v>0</c:v>
                </c:pt>
                <c:pt idx="143846">
                  <c:v>0.01</c:v>
                </c:pt>
                <c:pt idx="143847">
                  <c:v>0</c:v>
                </c:pt>
                <c:pt idx="143848">
                  <c:v>0.01</c:v>
                </c:pt>
                <c:pt idx="143849">
                  <c:v>0.02</c:v>
                </c:pt>
                <c:pt idx="143850">
                  <c:v>0</c:v>
                </c:pt>
                <c:pt idx="143851">
                  <c:v>0.02</c:v>
                </c:pt>
                <c:pt idx="143852">
                  <c:v>0.02</c:v>
                </c:pt>
                <c:pt idx="143853">
                  <c:v>0.02</c:v>
                </c:pt>
                <c:pt idx="143854">
                  <c:v>0.02</c:v>
                </c:pt>
                <c:pt idx="143855">
                  <c:v>0</c:v>
                </c:pt>
                <c:pt idx="143856">
                  <c:v>0.02</c:v>
                </c:pt>
                <c:pt idx="143857">
                  <c:v>0</c:v>
                </c:pt>
                <c:pt idx="143858">
                  <c:v>0</c:v>
                </c:pt>
                <c:pt idx="143859">
                  <c:v>-0.02</c:v>
                </c:pt>
                <c:pt idx="143860">
                  <c:v>0</c:v>
                </c:pt>
                <c:pt idx="143861">
                  <c:v>0</c:v>
                </c:pt>
                <c:pt idx="143862">
                  <c:v>0.02</c:v>
                </c:pt>
                <c:pt idx="143863">
                  <c:v>0</c:v>
                </c:pt>
                <c:pt idx="143864">
                  <c:v>0</c:v>
                </c:pt>
                <c:pt idx="143865">
                  <c:v>-0.01</c:v>
                </c:pt>
                <c:pt idx="143866">
                  <c:v>0.02</c:v>
                </c:pt>
                <c:pt idx="143867">
                  <c:v>0.01</c:v>
                </c:pt>
                <c:pt idx="143868">
                  <c:v>0.01</c:v>
                </c:pt>
                <c:pt idx="143869">
                  <c:v>0</c:v>
                </c:pt>
                <c:pt idx="143870">
                  <c:v>0.02</c:v>
                </c:pt>
                <c:pt idx="143871">
                  <c:v>0</c:v>
                </c:pt>
                <c:pt idx="143872">
                  <c:v>0</c:v>
                </c:pt>
                <c:pt idx="143873">
                  <c:v>0</c:v>
                </c:pt>
                <c:pt idx="143874">
                  <c:v>0</c:v>
                </c:pt>
                <c:pt idx="143875">
                  <c:v>0</c:v>
                </c:pt>
                <c:pt idx="143876">
                  <c:v>0.04</c:v>
                </c:pt>
                <c:pt idx="143877">
                  <c:v>0</c:v>
                </c:pt>
                <c:pt idx="143878">
                  <c:v>0.02</c:v>
                </c:pt>
                <c:pt idx="143879">
                  <c:v>0</c:v>
                </c:pt>
                <c:pt idx="143880">
                  <c:v>0.02</c:v>
                </c:pt>
                <c:pt idx="143881">
                  <c:v>-0.01</c:v>
                </c:pt>
                <c:pt idx="143882">
                  <c:v>0</c:v>
                </c:pt>
                <c:pt idx="143883">
                  <c:v>0</c:v>
                </c:pt>
                <c:pt idx="143884">
                  <c:v>0.04</c:v>
                </c:pt>
                <c:pt idx="143885">
                  <c:v>0.02</c:v>
                </c:pt>
                <c:pt idx="143886">
                  <c:v>0.02</c:v>
                </c:pt>
                <c:pt idx="143887">
                  <c:v>0</c:v>
                </c:pt>
                <c:pt idx="143888">
                  <c:v>0</c:v>
                </c:pt>
                <c:pt idx="143889">
                  <c:v>0.02</c:v>
                </c:pt>
                <c:pt idx="143890">
                  <c:v>-0.01</c:v>
                </c:pt>
                <c:pt idx="143891">
                  <c:v>0</c:v>
                </c:pt>
                <c:pt idx="143892">
                  <c:v>0.02</c:v>
                </c:pt>
                <c:pt idx="143893">
                  <c:v>0</c:v>
                </c:pt>
                <c:pt idx="143894">
                  <c:v>-0.01</c:v>
                </c:pt>
                <c:pt idx="143895">
                  <c:v>0.01</c:v>
                </c:pt>
                <c:pt idx="143896">
                  <c:v>0</c:v>
                </c:pt>
                <c:pt idx="143897">
                  <c:v>0.01</c:v>
                </c:pt>
                <c:pt idx="143898">
                  <c:v>0</c:v>
                </c:pt>
                <c:pt idx="143899">
                  <c:v>-0.01</c:v>
                </c:pt>
                <c:pt idx="143900">
                  <c:v>0</c:v>
                </c:pt>
                <c:pt idx="143901">
                  <c:v>0.01</c:v>
                </c:pt>
                <c:pt idx="143902">
                  <c:v>0.02</c:v>
                </c:pt>
                <c:pt idx="143903">
                  <c:v>0.01</c:v>
                </c:pt>
                <c:pt idx="143904">
                  <c:v>0</c:v>
                </c:pt>
                <c:pt idx="143905">
                  <c:v>0.03</c:v>
                </c:pt>
                <c:pt idx="143906">
                  <c:v>0</c:v>
                </c:pt>
                <c:pt idx="143907">
                  <c:v>0</c:v>
                </c:pt>
                <c:pt idx="143908">
                  <c:v>0.02</c:v>
                </c:pt>
                <c:pt idx="143909">
                  <c:v>-0.01</c:v>
                </c:pt>
                <c:pt idx="143910">
                  <c:v>0</c:v>
                </c:pt>
                <c:pt idx="143911">
                  <c:v>0.02</c:v>
                </c:pt>
                <c:pt idx="143912">
                  <c:v>0.01</c:v>
                </c:pt>
                <c:pt idx="143913">
                  <c:v>0.03</c:v>
                </c:pt>
                <c:pt idx="143914">
                  <c:v>0.02</c:v>
                </c:pt>
                <c:pt idx="143915">
                  <c:v>0.03</c:v>
                </c:pt>
                <c:pt idx="143916">
                  <c:v>0</c:v>
                </c:pt>
                <c:pt idx="143917">
                  <c:v>0</c:v>
                </c:pt>
                <c:pt idx="143918">
                  <c:v>0.02</c:v>
                </c:pt>
                <c:pt idx="143919">
                  <c:v>0.01</c:v>
                </c:pt>
                <c:pt idx="143920">
                  <c:v>-0.01</c:v>
                </c:pt>
                <c:pt idx="143921">
                  <c:v>0</c:v>
                </c:pt>
                <c:pt idx="143922">
                  <c:v>0</c:v>
                </c:pt>
                <c:pt idx="143923">
                  <c:v>0</c:v>
                </c:pt>
                <c:pt idx="143924">
                  <c:v>0</c:v>
                </c:pt>
                <c:pt idx="143925">
                  <c:v>0.02</c:v>
                </c:pt>
                <c:pt idx="143926">
                  <c:v>0.02</c:v>
                </c:pt>
                <c:pt idx="143927">
                  <c:v>0</c:v>
                </c:pt>
                <c:pt idx="143928">
                  <c:v>-0.01</c:v>
                </c:pt>
                <c:pt idx="143929">
                  <c:v>-0.01</c:v>
                </c:pt>
                <c:pt idx="143930">
                  <c:v>0</c:v>
                </c:pt>
                <c:pt idx="143931">
                  <c:v>-0.02</c:v>
                </c:pt>
                <c:pt idx="143932">
                  <c:v>0.01</c:v>
                </c:pt>
                <c:pt idx="143933">
                  <c:v>0</c:v>
                </c:pt>
                <c:pt idx="143934">
                  <c:v>-0.01</c:v>
                </c:pt>
                <c:pt idx="143935">
                  <c:v>0</c:v>
                </c:pt>
                <c:pt idx="143936">
                  <c:v>-0.01</c:v>
                </c:pt>
                <c:pt idx="143937">
                  <c:v>0.02</c:v>
                </c:pt>
                <c:pt idx="143938">
                  <c:v>0.01</c:v>
                </c:pt>
                <c:pt idx="143939">
                  <c:v>0</c:v>
                </c:pt>
                <c:pt idx="143940">
                  <c:v>0</c:v>
                </c:pt>
                <c:pt idx="143941">
                  <c:v>0</c:v>
                </c:pt>
                <c:pt idx="143942">
                  <c:v>0.01</c:v>
                </c:pt>
                <c:pt idx="143943">
                  <c:v>0.01</c:v>
                </c:pt>
                <c:pt idx="143944">
                  <c:v>-0.01</c:v>
                </c:pt>
                <c:pt idx="143945">
                  <c:v>-0.01</c:v>
                </c:pt>
                <c:pt idx="143946">
                  <c:v>0.01</c:v>
                </c:pt>
                <c:pt idx="143947">
                  <c:v>0.01</c:v>
                </c:pt>
                <c:pt idx="143948">
                  <c:v>-0.01</c:v>
                </c:pt>
                <c:pt idx="143949">
                  <c:v>0</c:v>
                </c:pt>
                <c:pt idx="143950">
                  <c:v>-0.01</c:v>
                </c:pt>
                <c:pt idx="143951">
                  <c:v>0</c:v>
                </c:pt>
                <c:pt idx="143952">
                  <c:v>0.01</c:v>
                </c:pt>
                <c:pt idx="143953">
                  <c:v>-0.01</c:v>
                </c:pt>
                <c:pt idx="143954">
                  <c:v>0.01</c:v>
                </c:pt>
                <c:pt idx="143955">
                  <c:v>0.01</c:v>
                </c:pt>
                <c:pt idx="143956">
                  <c:v>0.01</c:v>
                </c:pt>
                <c:pt idx="143957">
                  <c:v>0</c:v>
                </c:pt>
                <c:pt idx="143958">
                  <c:v>-0.01</c:v>
                </c:pt>
                <c:pt idx="143959">
                  <c:v>0</c:v>
                </c:pt>
                <c:pt idx="143960">
                  <c:v>0.01</c:v>
                </c:pt>
                <c:pt idx="143961">
                  <c:v>0</c:v>
                </c:pt>
                <c:pt idx="143962">
                  <c:v>0.01</c:v>
                </c:pt>
                <c:pt idx="143963">
                  <c:v>-0.01</c:v>
                </c:pt>
                <c:pt idx="143964">
                  <c:v>0.02</c:v>
                </c:pt>
                <c:pt idx="143965">
                  <c:v>-0.03</c:v>
                </c:pt>
                <c:pt idx="143966">
                  <c:v>-0.03</c:v>
                </c:pt>
                <c:pt idx="143967">
                  <c:v>-0.03</c:v>
                </c:pt>
                <c:pt idx="143968">
                  <c:v>-0.03</c:v>
                </c:pt>
                <c:pt idx="143969">
                  <c:v>0</c:v>
                </c:pt>
                <c:pt idx="143970">
                  <c:v>0</c:v>
                </c:pt>
                <c:pt idx="143971">
                  <c:v>0.02</c:v>
                </c:pt>
                <c:pt idx="143972">
                  <c:v>0</c:v>
                </c:pt>
                <c:pt idx="143973">
                  <c:v>0.02</c:v>
                </c:pt>
                <c:pt idx="143974">
                  <c:v>0.02</c:v>
                </c:pt>
                <c:pt idx="143975">
                  <c:v>0.02</c:v>
                </c:pt>
                <c:pt idx="143976">
                  <c:v>0</c:v>
                </c:pt>
                <c:pt idx="143977">
                  <c:v>0</c:v>
                </c:pt>
                <c:pt idx="143978">
                  <c:v>-0.01</c:v>
                </c:pt>
                <c:pt idx="143979">
                  <c:v>0.01</c:v>
                </c:pt>
                <c:pt idx="143980">
                  <c:v>0</c:v>
                </c:pt>
                <c:pt idx="143981">
                  <c:v>-0.01</c:v>
                </c:pt>
                <c:pt idx="143982">
                  <c:v>0</c:v>
                </c:pt>
                <c:pt idx="143983">
                  <c:v>-0.01</c:v>
                </c:pt>
                <c:pt idx="143984">
                  <c:v>0.01</c:v>
                </c:pt>
                <c:pt idx="143985">
                  <c:v>0</c:v>
                </c:pt>
                <c:pt idx="143986">
                  <c:v>0</c:v>
                </c:pt>
                <c:pt idx="143987">
                  <c:v>0</c:v>
                </c:pt>
                <c:pt idx="143988">
                  <c:v>0.02</c:v>
                </c:pt>
                <c:pt idx="143989">
                  <c:v>0</c:v>
                </c:pt>
                <c:pt idx="143990">
                  <c:v>0</c:v>
                </c:pt>
                <c:pt idx="143991">
                  <c:v>0</c:v>
                </c:pt>
                <c:pt idx="143992">
                  <c:v>0</c:v>
                </c:pt>
                <c:pt idx="143993">
                  <c:v>0</c:v>
                </c:pt>
                <c:pt idx="143994">
                  <c:v>0</c:v>
                </c:pt>
                <c:pt idx="143995">
                  <c:v>0</c:v>
                </c:pt>
                <c:pt idx="143996">
                  <c:v>0.02</c:v>
                </c:pt>
                <c:pt idx="143997">
                  <c:v>0</c:v>
                </c:pt>
                <c:pt idx="143998">
                  <c:v>0</c:v>
                </c:pt>
                <c:pt idx="143999">
                  <c:v>0.03</c:v>
                </c:pt>
                <c:pt idx="144000">
                  <c:v>0.01</c:v>
                </c:pt>
                <c:pt idx="144001">
                  <c:v>0.01</c:v>
                </c:pt>
                <c:pt idx="144002">
                  <c:v>0.01</c:v>
                </c:pt>
                <c:pt idx="144003">
                  <c:v>0</c:v>
                </c:pt>
                <c:pt idx="144004">
                  <c:v>0.01</c:v>
                </c:pt>
                <c:pt idx="144005">
                  <c:v>0.02</c:v>
                </c:pt>
                <c:pt idx="144006">
                  <c:v>0</c:v>
                </c:pt>
                <c:pt idx="144007">
                  <c:v>0</c:v>
                </c:pt>
                <c:pt idx="144008">
                  <c:v>0</c:v>
                </c:pt>
                <c:pt idx="144009">
                  <c:v>0</c:v>
                </c:pt>
                <c:pt idx="144010">
                  <c:v>0.02</c:v>
                </c:pt>
                <c:pt idx="144011">
                  <c:v>0.02</c:v>
                </c:pt>
                <c:pt idx="144012">
                  <c:v>0.01</c:v>
                </c:pt>
                <c:pt idx="144013">
                  <c:v>0.02</c:v>
                </c:pt>
                <c:pt idx="144014">
                  <c:v>0.03</c:v>
                </c:pt>
                <c:pt idx="144015">
                  <c:v>0</c:v>
                </c:pt>
                <c:pt idx="144016">
                  <c:v>0.02</c:v>
                </c:pt>
                <c:pt idx="144017">
                  <c:v>0</c:v>
                </c:pt>
                <c:pt idx="144018">
                  <c:v>0</c:v>
                </c:pt>
                <c:pt idx="144019">
                  <c:v>-0.01</c:v>
                </c:pt>
                <c:pt idx="144020">
                  <c:v>0.02</c:v>
                </c:pt>
                <c:pt idx="144021">
                  <c:v>-0.01</c:v>
                </c:pt>
                <c:pt idx="144022">
                  <c:v>0</c:v>
                </c:pt>
                <c:pt idx="144023">
                  <c:v>-0.03</c:v>
                </c:pt>
                <c:pt idx="144024">
                  <c:v>0.02</c:v>
                </c:pt>
                <c:pt idx="144025">
                  <c:v>0.01</c:v>
                </c:pt>
                <c:pt idx="144026">
                  <c:v>0.03</c:v>
                </c:pt>
                <c:pt idx="144027">
                  <c:v>0</c:v>
                </c:pt>
                <c:pt idx="144028">
                  <c:v>0.01</c:v>
                </c:pt>
                <c:pt idx="144029">
                  <c:v>0.01</c:v>
                </c:pt>
                <c:pt idx="144030">
                  <c:v>-0.01</c:v>
                </c:pt>
                <c:pt idx="144031">
                  <c:v>0</c:v>
                </c:pt>
                <c:pt idx="144032">
                  <c:v>0</c:v>
                </c:pt>
                <c:pt idx="144033">
                  <c:v>0</c:v>
                </c:pt>
                <c:pt idx="144034">
                  <c:v>0.01</c:v>
                </c:pt>
                <c:pt idx="144035">
                  <c:v>0</c:v>
                </c:pt>
                <c:pt idx="144036">
                  <c:v>-0.01</c:v>
                </c:pt>
                <c:pt idx="144037">
                  <c:v>0</c:v>
                </c:pt>
                <c:pt idx="144038">
                  <c:v>-0.01</c:v>
                </c:pt>
                <c:pt idx="144039">
                  <c:v>0.02</c:v>
                </c:pt>
                <c:pt idx="144040">
                  <c:v>-0.01</c:v>
                </c:pt>
                <c:pt idx="144041">
                  <c:v>-0.01</c:v>
                </c:pt>
                <c:pt idx="144042">
                  <c:v>0</c:v>
                </c:pt>
                <c:pt idx="144043">
                  <c:v>0.01</c:v>
                </c:pt>
                <c:pt idx="144044">
                  <c:v>0.01</c:v>
                </c:pt>
                <c:pt idx="144045">
                  <c:v>0.02</c:v>
                </c:pt>
                <c:pt idx="144046">
                  <c:v>-0.01</c:v>
                </c:pt>
                <c:pt idx="144047">
                  <c:v>0</c:v>
                </c:pt>
                <c:pt idx="144048">
                  <c:v>0.02</c:v>
                </c:pt>
                <c:pt idx="144049">
                  <c:v>0</c:v>
                </c:pt>
                <c:pt idx="144050">
                  <c:v>0</c:v>
                </c:pt>
                <c:pt idx="144051">
                  <c:v>-0.01</c:v>
                </c:pt>
                <c:pt idx="144052">
                  <c:v>0</c:v>
                </c:pt>
                <c:pt idx="144053">
                  <c:v>0.02</c:v>
                </c:pt>
                <c:pt idx="144054">
                  <c:v>-0.01</c:v>
                </c:pt>
                <c:pt idx="144055">
                  <c:v>0.01</c:v>
                </c:pt>
                <c:pt idx="144056">
                  <c:v>0</c:v>
                </c:pt>
                <c:pt idx="144057">
                  <c:v>-0.01</c:v>
                </c:pt>
                <c:pt idx="144058">
                  <c:v>-0.01</c:v>
                </c:pt>
                <c:pt idx="144059">
                  <c:v>0</c:v>
                </c:pt>
                <c:pt idx="144060">
                  <c:v>0.02</c:v>
                </c:pt>
                <c:pt idx="144061">
                  <c:v>0</c:v>
                </c:pt>
                <c:pt idx="144062">
                  <c:v>-0.01</c:v>
                </c:pt>
                <c:pt idx="144063">
                  <c:v>0.02</c:v>
                </c:pt>
                <c:pt idx="144064">
                  <c:v>0</c:v>
                </c:pt>
                <c:pt idx="144065">
                  <c:v>-0.01</c:v>
                </c:pt>
                <c:pt idx="144066">
                  <c:v>0</c:v>
                </c:pt>
                <c:pt idx="144067">
                  <c:v>0</c:v>
                </c:pt>
                <c:pt idx="144068">
                  <c:v>-0.01</c:v>
                </c:pt>
                <c:pt idx="144069">
                  <c:v>-0.01</c:v>
                </c:pt>
                <c:pt idx="144070">
                  <c:v>-0.01</c:v>
                </c:pt>
                <c:pt idx="144071">
                  <c:v>0</c:v>
                </c:pt>
                <c:pt idx="144072">
                  <c:v>0.01</c:v>
                </c:pt>
                <c:pt idx="144073">
                  <c:v>0.02</c:v>
                </c:pt>
                <c:pt idx="144074">
                  <c:v>0.02</c:v>
                </c:pt>
                <c:pt idx="144075">
                  <c:v>0</c:v>
                </c:pt>
                <c:pt idx="144076">
                  <c:v>-0.01</c:v>
                </c:pt>
                <c:pt idx="144077">
                  <c:v>0</c:v>
                </c:pt>
                <c:pt idx="144078">
                  <c:v>0.03</c:v>
                </c:pt>
                <c:pt idx="144079">
                  <c:v>0.01</c:v>
                </c:pt>
                <c:pt idx="144080">
                  <c:v>0.01</c:v>
                </c:pt>
                <c:pt idx="144081">
                  <c:v>0</c:v>
                </c:pt>
                <c:pt idx="144082">
                  <c:v>0</c:v>
                </c:pt>
                <c:pt idx="144083">
                  <c:v>0.02</c:v>
                </c:pt>
                <c:pt idx="144084">
                  <c:v>0</c:v>
                </c:pt>
                <c:pt idx="144085">
                  <c:v>0</c:v>
                </c:pt>
                <c:pt idx="144086">
                  <c:v>0.01</c:v>
                </c:pt>
                <c:pt idx="144087">
                  <c:v>0</c:v>
                </c:pt>
                <c:pt idx="144088">
                  <c:v>0.01</c:v>
                </c:pt>
                <c:pt idx="144089">
                  <c:v>-0.01</c:v>
                </c:pt>
                <c:pt idx="144090">
                  <c:v>-0.02</c:v>
                </c:pt>
                <c:pt idx="144091">
                  <c:v>0</c:v>
                </c:pt>
                <c:pt idx="144092">
                  <c:v>0</c:v>
                </c:pt>
                <c:pt idx="144093">
                  <c:v>0</c:v>
                </c:pt>
                <c:pt idx="144094">
                  <c:v>-0.01</c:v>
                </c:pt>
                <c:pt idx="144095">
                  <c:v>-0.02</c:v>
                </c:pt>
                <c:pt idx="144096">
                  <c:v>0</c:v>
                </c:pt>
                <c:pt idx="144097">
                  <c:v>-0.01</c:v>
                </c:pt>
                <c:pt idx="144098">
                  <c:v>0</c:v>
                </c:pt>
                <c:pt idx="144099">
                  <c:v>-0.01</c:v>
                </c:pt>
                <c:pt idx="144100">
                  <c:v>-0.01</c:v>
                </c:pt>
                <c:pt idx="144101">
                  <c:v>0.01</c:v>
                </c:pt>
                <c:pt idx="144102">
                  <c:v>0</c:v>
                </c:pt>
                <c:pt idx="144103">
                  <c:v>-0.01</c:v>
                </c:pt>
                <c:pt idx="144104">
                  <c:v>0.01</c:v>
                </c:pt>
                <c:pt idx="144105">
                  <c:v>0.02</c:v>
                </c:pt>
                <c:pt idx="144106">
                  <c:v>0</c:v>
                </c:pt>
                <c:pt idx="144107">
                  <c:v>0</c:v>
                </c:pt>
                <c:pt idx="144108">
                  <c:v>0</c:v>
                </c:pt>
                <c:pt idx="144109">
                  <c:v>-0.02</c:v>
                </c:pt>
                <c:pt idx="144110">
                  <c:v>0</c:v>
                </c:pt>
                <c:pt idx="144111">
                  <c:v>0</c:v>
                </c:pt>
                <c:pt idx="144112">
                  <c:v>-0.01</c:v>
                </c:pt>
                <c:pt idx="144113">
                  <c:v>0.01</c:v>
                </c:pt>
                <c:pt idx="144114">
                  <c:v>0</c:v>
                </c:pt>
                <c:pt idx="144115">
                  <c:v>0.01</c:v>
                </c:pt>
                <c:pt idx="144116">
                  <c:v>-0.01</c:v>
                </c:pt>
                <c:pt idx="144117">
                  <c:v>-0.01</c:v>
                </c:pt>
                <c:pt idx="144118">
                  <c:v>-0.01</c:v>
                </c:pt>
                <c:pt idx="144119">
                  <c:v>0.01</c:v>
                </c:pt>
                <c:pt idx="144120">
                  <c:v>-0.03</c:v>
                </c:pt>
                <c:pt idx="144121">
                  <c:v>-0.02</c:v>
                </c:pt>
                <c:pt idx="144122">
                  <c:v>0.01</c:v>
                </c:pt>
                <c:pt idx="144123">
                  <c:v>0.01</c:v>
                </c:pt>
                <c:pt idx="144124">
                  <c:v>0.01</c:v>
                </c:pt>
                <c:pt idx="144125">
                  <c:v>-0.02</c:v>
                </c:pt>
                <c:pt idx="144126">
                  <c:v>-0.02</c:v>
                </c:pt>
                <c:pt idx="144127">
                  <c:v>0</c:v>
                </c:pt>
                <c:pt idx="144128">
                  <c:v>0.01</c:v>
                </c:pt>
                <c:pt idx="144129">
                  <c:v>0</c:v>
                </c:pt>
                <c:pt idx="144130">
                  <c:v>0.02</c:v>
                </c:pt>
                <c:pt idx="144131">
                  <c:v>-0.02</c:v>
                </c:pt>
                <c:pt idx="144132">
                  <c:v>-0.03</c:v>
                </c:pt>
                <c:pt idx="144133">
                  <c:v>0</c:v>
                </c:pt>
                <c:pt idx="144134">
                  <c:v>-0.02</c:v>
                </c:pt>
                <c:pt idx="144135">
                  <c:v>-0.01</c:v>
                </c:pt>
                <c:pt idx="144136">
                  <c:v>-0.01</c:v>
                </c:pt>
                <c:pt idx="144137">
                  <c:v>-0.01</c:v>
                </c:pt>
                <c:pt idx="144138">
                  <c:v>0</c:v>
                </c:pt>
                <c:pt idx="144139">
                  <c:v>-0.02</c:v>
                </c:pt>
                <c:pt idx="144140">
                  <c:v>0.02</c:v>
                </c:pt>
                <c:pt idx="144141">
                  <c:v>0</c:v>
                </c:pt>
                <c:pt idx="144142">
                  <c:v>-0.01</c:v>
                </c:pt>
                <c:pt idx="144143">
                  <c:v>0</c:v>
                </c:pt>
                <c:pt idx="144144">
                  <c:v>-0.01</c:v>
                </c:pt>
                <c:pt idx="144145">
                  <c:v>-0.03</c:v>
                </c:pt>
                <c:pt idx="144146">
                  <c:v>0</c:v>
                </c:pt>
                <c:pt idx="144147">
                  <c:v>0</c:v>
                </c:pt>
                <c:pt idx="144148">
                  <c:v>0.01</c:v>
                </c:pt>
                <c:pt idx="144149">
                  <c:v>0.01</c:v>
                </c:pt>
                <c:pt idx="144150">
                  <c:v>0.02</c:v>
                </c:pt>
                <c:pt idx="144151">
                  <c:v>-0.03</c:v>
                </c:pt>
                <c:pt idx="144152">
                  <c:v>-0.01</c:v>
                </c:pt>
                <c:pt idx="144153">
                  <c:v>0.02</c:v>
                </c:pt>
                <c:pt idx="144154">
                  <c:v>-0.01</c:v>
                </c:pt>
                <c:pt idx="144155">
                  <c:v>0</c:v>
                </c:pt>
                <c:pt idx="144156">
                  <c:v>-0.01</c:v>
                </c:pt>
                <c:pt idx="144157">
                  <c:v>0.01</c:v>
                </c:pt>
                <c:pt idx="144158">
                  <c:v>0</c:v>
                </c:pt>
                <c:pt idx="144159">
                  <c:v>0</c:v>
                </c:pt>
                <c:pt idx="144160">
                  <c:v>0.01</c:v>
                </c:pt>
                <c:pt idx="144161">
                  <c:v>0</c:v>
                </c:pt>
                <c:pt idx="144162">
                  <c:v>0</c:v>
                </c:pt>
                <c:pt idx="144163">
                  <c:v>0</c:v>
                </c:pt>
                <c:pt idx="144164">
                  <c:v>0</c:v>
                </c:pt>
                <c:pt idx="144165">
                  <c:v>0</c:v>
                </c:pt>
                <c:pt idx="144166">
                  <c:v>0</c:v>
                </c:pt>
                <c:pt idx="144167">
                  <c:v>-0.01</c:v>
                </c:pt>
                <c:pt idx="144168">
                  <c:v>0</c:v>
                </c:pt>
                <c:pt idx="144169">
                  <c:v>0</c:v>
                </c:pt>
                <c:pt idx="144170">
                  <c:v>-0.02</c:v>
                </c:pt>
                <c:pt idx="144171">
                  <c:v>0.01</c:v>
                </c:pt>
                <c:pt idx="144172">
                  <c:v>0.02</c:v>
                </c:pt>
                <c:pt idx="144173">
                  <c:v>0</c:v>
                </c:pt>
                <c:pt idx="144174">
                  <c:v>0</c:v>
                </c:pt>
                <c:pt idx="144175">
                  <c:v>0</c:v>
                </c:pt>
                <c:pt idx="144176">
                  <c:v>-0.01</c:v>
                </c:pt>
                <c:pt idx="144177">
                  <c:v>-0.01</c:v>
                </c:pt>
                <c:pt idx="144178">
                  <c:v>-0.01</c:v>
                </c:pt>
                <c:pt idx="144179">
                  <c:v>0.01</c:v>
                </c:pt>
                <c:pt idx="144180">
                  <c:v>0</c:v>
                </c:pt>
                <c:pt idx="144181">
                  <c:v>-0.03</c:v>
                </c:pt>
                <c:pt idx="144182">
                  <c:v>-0.01</c:v>
                </c:pt>
                <c:pt idx="144183">
                  <c:v>0.01</c:v>
                </c:pt>
                <c:pt idx="144184">
                  <c:v>0</c:v>
                </c:pt>
                <c:pt idx="144185">
                  <c:v>-0.01</c:v>
                </c:pt>
                <c:pt idx="144186">
                  <c:v>0.01</c:v>
                </c:pt>
                <c:pt idx="144187">
                  <c:v>0</c:v>
                </c:pt>
                <c:pt idx="144188">
                  <c:v>0</c:v>
                </c:pt>
                <c:pt idx="144189">
                  <c:v>-0.01</c:v>
                </c:pt>
                <c:pt idx="144190">
                  <c:v>-0.02</c:v>
                </c:pt>
                <c:pt idx="144191">
                  <c:v>-0.01</c:v>
                </c:pt>
                <c:pt idx="144192">
                  <c:v>-0.03</c:v>
                </c:pt>
                <c:pt idx="144193">
                  <c:v>-0.02</c:v>
                </c:pt>
                <c:pt idx="144194">
                  <c:v>-0.02</c:v>
                </c:pt>
                <c:pt idx="144195">
                  <c:v>0</c:v>
                </c:pt>
                <c:pt idx="144196">
                  <c:v>0</c:v>
                </c:pt>
                <c:pt idx="144197">
                  <c:v>-0.01</c:v>
                </c:pt>
                <c:pt idx="144198">
                  <c:v>0</c:v>
                </c:pt>
                <c:pt idx="144199">
                  <c:v>0.01</c:v>
                </c:pt>
                <c:pt idx="144200">
                  <c:v>0</c:v>
                </c:pt>
                <c:pt idx="144201">
                  <c:v>-0.01</c:v>
                </c:pt>
                <c:pt idx="144202">
                  <c:v>-0.01</c:v>
                </c:pt>
                <c:pt idx="144203">
                  <c:v>-0.02</c:v>
                </c:pt>
                <c:pt idx="144204">
                  <c:v>0</c:v>
                </c:pt>
                <c:pt idx="144205">
                  <c:v>0</c:v>
                </c:pt>
                <c:pt idx="144206">
                  <c:v>0</c:v>
                </c:pt>
                <c:pt idx="144207">
                  <c:v>0</c:v>
                </c:pt>
                <c:pt idx="144208">
                  <c:v>0.02</c:v>
                </c:pt>
                <c:pt idx="144209">
                  <c:v>0</c:v>
                </c:pt>
                <c:pt idx="144210">
                  <c:v>-0.03</c:v>
                </c:pt>
                <c:pt idx="144211">
                  <c:v>-0.01</c:v>
                </c:pt>
                <c:pt idx="144212">
                  <c:v>-0.01</c:v>
                </c:pt>
                <c:pt idx="144213">
                  <c:v>0.01</c:v>
                </c:pt>
                <c:pt idx="144214">
                  <c:v>0.01</c:v>
                </c:pt>
                <c:pt idx="144215">
                  <c:v>0</c:v>
                </c:pt>
                <c:pt idx="144216">
                  <c:v>-0.01</c:v>
                </c:pt>
                <c:pt idx="144217">
                  <c:v>-0.02</c:v>
                </c:pt>
                <c:pt idx="144218">
                  <c:v>-0.01</c:v>
                </c:pt>
                <c:pt idx="144219">
                  <c:v>-0.01</c:v>
                </c:pt>
                <c:pt idx="144220">
                  <c:v>-0.01</c:v>
                </c:pt>
                <c:pt idx="144221">
                  <c:v>-0.01</c:v>
                </c:pt>
                <c:pt idx="144222">
                  <c:v>-0.02</c:v>
                </c:pt>
                <c:pt idx="144223">
                  <c:v>0</c:v>
                </c:pt>
                <c:pt idx="144224">
                  <c:v>-0.01</c:v>
                </c:pt>
                <c:pt idx="144225">
                  <c:v>-0.01</c:v>
                </c:pt>
                <c:pt idx="144226">
                  <c:v>0</c:v>
                </c:pt>
                <c:pt idx="144227">
                  <c:v>0.01</c:v>
                </c:pt>
                <c:pt idx="144228">
                  <c:v>0.01</c:v>
                </c:pt>
                <c:pt idx="144229">
                  <c:v>0</c:v>
                </c:pt>
                <c:pt idx="144230">
                  <c:v>0</c:v>
                </c:pt>
                <c:pt idx="144231">
                  <c:v>-0.02</c:v>
                </c:pt>
                <c:pt idx="144232">
                  <c:v>0.01</c:v>
                </c:pt>
                <c:pt idx="144233">
                  <c:v>-0.01</c:v>
                </c:pt>
                <c:pt idx="144234">
                  <c:v>-0.01</c:v>
                </c:pt>
                <c:pt idx="144235">
                  <c:v>0</c:v>
                </c:pt>
                <c:pt idx="144236">
                  <c:v>0</c:v>
                </c:pt>
                <c:pt idx="144237">
                  <c:v>0.02</c:v>
                </c:pt>
                <c:pt idx="144238">
                  <c:v>0.01</c:v>
                </c:pt>
                <c:pt idx="144239">
                  <c:v>0.01</c:v>
                </c:pt>
                <c:pt idx="144240">
                  <c:v>-0.02</c:v>
                </c:pt>
                <c:pt idx="144241">
                  <c:v>0</c:v>
                </c:pt>
                <c:pt idx="144242">
                  <c:v>0.02</c:v>
                </c:pt>
                <c:pt idx="144243">
                  <c:v>0.02</c:v>
                </c:pt>
                <c:pt idx="144244">
                  <c:v>0</c:v>
                </c:pt>
                <c:pt idx="144245">
                  <c:v>0.01</c:v>
                </c:pt>
                <c:pt idx="144246">
                  <c:v>0.01</c:v>
                </c:pt>
                <c:pt idx="144247">
                  <c:v>0.03</c:v>
                </c:pt>
                <c:pt idx="144248">
                  <c:v>0.02</c:v>
                </c:pt>
                <c:pt idx="144249">
                  <c:v>0.02</c:v>
                </c:pt>
                <c:pt idx="144250">
                  <c:v>0.02</c:v>
                </c:pt>
                <c:pt idx="144251">
                  <c:v>0.02</c:v>
                </c:pt>
                <c:pt idx="144252">
                  <c:v>-0.01</c:v>
                </c:pt>
                <c:pt idx="144253">
                  <c:v>0</c:v>
                </c:pt>
                <c:pt idx="144254">
                  <c:v>0.02</c:v>
                </c:pt>
                <c:pt idx="144255">
                  <c:v>0.02</c:v>
                </c:pt>
                <c:pt idx="144256">
                  <c:v>0.02</c:v>
                </c:pt>
                <c:pt idx="144257">
                  <c:v>0</c:v>
                </c:pt>
                <c:pt idx="144258">
                  <c:v>0</c:v>
                </c:pt>
                <c:pt idx="144259">
                  <c:v>0.02</c:v>
                </c:pt>
                <c:pt idx="144260">
                  <c:v>0.01</c:v>
                </c:pt>
                <c:pt idx="144261">
                  <c:v>0.01</c:v>
                </c:pt>
                <c:pt idx="144262">
                  <c:v>0.02</c:v>
                </c:pt>
                <c:pt idx="144263">
                  <c:v>0</c:v>
                </c:pt>
                <c:pt idx="144264">
                  <c:v>0</c:v>
                </c:pt>
                <c:pt idx="144265">
                  <c:v>0</c:v>
                </c:pt>
                <c:pt idx="144266">
                  <c:v>-0.01</c:v>
                </c:pt>
                <c:pt idx="144267">
                  <c:v>0.01</c:v>
                </c:pt>
                <c:pt idx="144268">
                  <c:v>0.03</c:v>
                </c:pt>
                <c:pt idx="144269">
                  <c:v>0</c:v>
                </c:pt>
                <c:pt idx="144270">
                  <c:v>-0.01</c:v>
                </c:pt>
                <c:pt idx="144271">
                  <c:v>0.01</c:v>
                </c:pt>
                <c:pt idx="144272">
                  <c:v>0.01</c:v>
                </c:pt>
                <c:pt idx="144273">
                  <c:v>0.01</c:v>
                </c:pt>
                <c:pt idx="144274">
                  <c:v>0.02</c:v>
                </c:pt>
                <c:pt idx="144275">
                  <c:v>0.01</c:v>
                </c:pt>
                <c:pt idx="144276">
                  <c:v>-0.01</c:v>
                </c:pt>
                <c:pt idx="144277">
                  <c:v>-0.01</c:v>
                </c:pt>
                <c:pt idx="144278">
                  <c:v>0</c:v>
                </c:pt>
                <c:pt idx="144279">
                  <c:v>0.01</c:v>
                </c:pt>
                <c:pt idx="144280">
                  <c:v>-0.01</c:v>
                </c:pt>
                <c:pt idx="144281">
                  <c:v>0</c:v>
                </c:pt>
                <c:pt idx="144282">
                  <c:v>-0.01</c:v>
                </c:pt>
                <c:pt idx="144283">
                  <c:v>0</c:v>
                </c:pt>
                <c:pt idx="144284">
                  <c:v>0.02</c:v>
                </c:pt>
                <c:pt idx="144285">
                  <c:v>-0.01</c:v>
                </c:pt>
                <c:pt idx="144286">
                  <c:v>-0.02</c:v>
                </c:pt>
                <c:pt idx="144287">
                  <c:v>0</c:v>
                </c:pt>
                <c:pt idx="144288">
                  <c:v>0</c:v>
                </c:pt>
                <c:pt idx="144289">
                  <c:v>0.01</c:v>
                </c:pt>
                <c:pt idx="144290">
                  <c:v>0.02</c:v>
                </c:pt>
                <c:pt idx="144291">
                  <c:v>-0.01</c:v>
                </c:pt>
                <c:pt idx="144292">
                  <c:v>0.01</c:v>
                </c:pt>
                <c:pt idx="144293">
                  <c:v>0</c:v>
                </c:pt>
                <c:pt idx="144294">
                  <c:v>-0.01</c:v>
                </c:pt>
                <c:pt idx="144295">
                  <c:v>0</c:v>
                </c:pt>
                <c:pt idx="144296">
                  <c:v>0.01</c:v>
                </c:pt>
                <c:pt idx="144297">
                  <c:v>0</c:v>
                </c:pt>
                <c:pt idx="144298">
                  <c:v>-0.02</c:v>
                </c:pt>
                <c:pt idx="144299">
                  <c:v>0</c:v>
                </c:pt>
                <c:pt idx="144300">
                  <c:v>0</c:v>
                </c:pt>
                <c:pt idx="144301">
                  <c:v>0.01</c:v>
                </c:pt>
                <c:pt idx="144302">
                  <c:v>-0.01</c:v>
                </c:pt>
                <c:pt idx="144303">
                  <c:v>0</c:v>
                </c:pt>
                <c:pt idx="144304">
                  <c:v>-0.01</c:v>
                </c:pt>
                <c:pt idx="144305">
                  <c:v>0</c:v>
                </c:pt>
                <c:pt idx="144306">
                  <c:v>0</c:v>
                </c:pt>
                <c:pt idx="144307">
                  <c:v>-0.01</c:v>
                </c:pt>
                <c:pt idx="144308">
                  <c:v>0</c:v>
                </c:pt>
                <c:pt idx="144309">
                  <c:v>-0.01</c:v>
                </c:pt>
                <c:pt idx="144310">
                  <c:v>-0.01</c:v>
                </c:pt>
                <c:pt idx="144311">
                  <c:v>0</c:v>
                </c:pt>
                <c:pt idx="144312">
                  <c:v>-0.01</c:v>
                </c:pt>
                <c:pt idx="144313">
                  <c:v>-0.03</c:v>
                </c:pt>
                <c:pt idx="144314">
                  <c:v>0</c:v>
                </c:pt>
                <c:pt idx="144315">
                  <c:v>0</c:v>
                </c:pt>
                <c:pt idx="144316">
                  <c:v>0</c:v>
                </c:pt>
                <c:pt idx="144317">
                  <c:v>-0.01</c:v>
                </c:pt>
                <c:pt idx="144318">
                  <c:v>0.02</c:v>
                </c:pt>
                <c:pt idx="144319">
                  <c:v>-0.01</c:v>
                </c:pt>
                <c:pt idx="144320">
                  <c:v>0</c:v>
                </c:pt>
                <c:pt idx="144321">
                  <c:v>0.02</c:v>
                </c:pt>
                <c:pt idx="144322">
                  <c:v>-0.01</c:v>
                </c:pt>
                <c:pt idx="144323">
                  <c:v>0.01</c:v>
                </c:pt>
                <c:pt idx="144324">
                  <c:v>0.02</c:v>
                </c:pt>
                <c:pt idx="144325">
                  <c:v>0.02</c:v>
                </c:pt>
                <c:pt idx="144326">
                  <c:v>0.02</c:v>
                </c:pt>
                <c:pt idx="144327">
                  <c:v>0</c:v>
                </c:pt>
                <c:pt idx="144328">
                  <c:v>0.02</c:v>
                </c:pt>
                <c:pt idx="144329">
                  <c:v>-0.01</c:v>
                </c:pt>
                <c:pt idx="144330">
                  <c:v>0</c:v>
                </c:pt>
                <c:pt idx="144331">
                  <c:v>0.02</c:v>
                </c:pt>
                <c:pt idx="144332">
                  <c:v>0.01</c:v>
                </c:pt>
                <c:pt idx="144333">
                  <c:v>0</c:v>
                </c:pt>
                <c:pt idx="144334">
                  <c:v>0.01</c:v>
                </c:pt>
                <c:pt idx="144335">
                  <c:v>0.02</c:v>
                </c:pt>
                <c:pt idx="144336">
                  <c:v>0.02</c:v>
                </c:pt>
                <c:pt idx="144337">
                  <c:v>0.01</c:v>
                </c:pt>
                <c:pt idx="144338">
                  <c:v>0.01</c:v>
                </c:pt>
                <c:pt idx="144339">
                  <c:v>0.02</c:v>
                </c:pt>
                <c:pt idx="144340">
                  <c:v>0.02</c:v>
                </c:pt>
                <c:pt idx="144341">
                  <c:v>0.02</c:v>
                </c:pt>
                <c:pt idx="144342">
                  <c:v>0.01</c:v>
                </c:pt>
                <c:pt idx="144343">
                  <c:v>0</c:v>
                </c:pt>
                <c:pt idx="144344">
                  <c:v>0.02</c:v>
                </c:pt>
                <c:pt idx="144345">
                  <c:v>-0.01</c:v>
                </c:pt>
                <c:pt idx="144346">
                  <c:v>0</c:v>
                </c:pt>
                <c:pt idx="144347">
                  <c:v>0.02</c:v>
                </c:pt>
                <c:pt idx="144348">
                  <c:v>0.03</c:v>
                </c:pt>
                <c:pt idx="144349">
                  <c:v>0.01</c:v>
                </c:pt>
                <c:pt idx="144350">
                  <c:v>0.02</c:v>
                </c:pt>
                <c:pt idx="144351">
                  <c:v>0.01</c:v>
                </c:pt>
                <c:pt idx="144352">
                  <c:v>0</c:v>
                </c:pt>
                <c:pt idx="144353">
                  <c:v>0</c:v>
                </c:pt>
                <c:pt idx="144354">
                  <c:v>-0.01</c:v>
                </c:pt>
                <c:pt idx="144355">
                  <c:v>0</c:v>
                </c:pt>
                <c:pt idx="144356">
                  <c:v>0</c:v>
                </c:pt>
                <c:pt idx="144357">
                  <c:v>0</c:v>
                </c:pt>
                <c:pt idx="144358">
                  <c:v>0.01</c:v>
                </c:pt>
                <c:pt idx="144359">
                  <c:v>0.04</c:v>
                </c:pt>
                <c:pt idx="144360">
                  <c:v>0</c:v>
                </c:pt>
                <c:pt idx="144361">
                  <c:v>0</c:v>
                </c:pt>
                <c:pt idx="144362">
                  <c:v>0</c:v>
                </c:pt>
                <c:pt idx="144363">
                  <c:v>0.02</c:v>
                </c:pt>
                <c:pt idx="144364">
                  <c:v>0.02</c:v>
                </c:pt>
                <c:pt idx="144365">
                  <c:v>0.01</c:v>
                </c:pt>
                <c:pt idx="144366">
                  <c:v>0.02</c:v>
                </c:pt>
                <c:pt idx="144367">
                  <c:v>0</c:v>
                </c:pt>
                <c:pt idx="144368">
                  <c:v>0</c:v>
                </c:pt>
                <c:pt idx="144369">
                  <c:v>0.02</c:v>
                </c:pt>
                <c:pt idx="144370">
                  <c:v>0</c:v>
                </c:pt>
                <c:pt idx="144371">
                  <c:v>0</c:v>
                </c:pt>
                <c:pt idx="144372">
                  <c:v>0.01</c:v>
                </c:pt>
                <c:pt idx="144373">
                  <c:v>0.02</c:v>
                </c:pt>
                <c:pt idx="144374">
                  <c:v>0.01</c:v>
                </c:pt>
                <c:pt idx="144375">
                  <c:v>0.02</c:v>
                </c:pt>
                <c:pt idx="144376">
                  <c:v>0</c:v>
                </c:pt>
                <c:pt idx="144377">
                  <c:v>0</c:v>
                </c:pt>
                <c:pt idx="144378">
                  <c:v>0.02</c:v>
                </c:pt>
                <c:pt idx="144379">
                  <c:v>0</c:v>
                </c:pt>
                <c:pt idx="144380">
                  <c:v>0</c:v>
                </c:pt>
                <c:pt idx="144381">
                  <c:v>0.01</c:v>
                </c:pt>
                <c:pt idx="144382">
                  <c:v>0</c:v>
                </c:pt>
                <c:pt idx="144383">
                  <c:v>0.01</c:v>
                </c:pt>
                <c:pt idx="144384">
                  <c:v>0.02</c:v>
                </c:pt>
                <c:pt idx="144385">
                  <c:v>0</c:v>
                </c:pt>
                <c:pt idx="144386">
                  <c:v>0.01</c:v>
                </c:pt>
                <c:pt idx="144387">
                  <c:v>0.03</c:v>
                </c:pt>
                <c:pt idx="144388">
                  <c:v>0.01</c:v>
                </c:pt>
                <c:pt idx="144389">
                  <c:v>0.01</c:v>
                </c:pt>
                <c:pt idx="144390">
                  <c:v>0</c:v>
                </c:pt>
                <c:pt idx="144391">
                  <c:v>0.01</c:v>
                </c:pt>
                <c:pt idx="144392">
                  <c:v>0.01</c:v>
                </c:pt>
                <c:pt idx="144393">
                  <c:v>0</c:v>
                </c:pt>
                <c:pt idx="144394">
                  <c:v>0</c:v>
                </c:pt>
                <c:pt idx="144395">
                  <c:v>0.01</c:v>
                </c:pt>
                <c:pt idx="144396">
                  <c:v>0.01</c:v>
                </c:pt>
                <c:pt idx="144397">
                  <c:v>0</c:v>
                </c:pt>
                <c:pt idx="144398">
                  <c:v>0.02</c:v>
                </c:pt>
                <c:pt idx="144399">
                  <c:v>0.01</c:v>
                </c:pt>
                <c:pt idx="144400">
                  <c:v>-0.01</c:v>
                </c:pt>
                <c:pt idx="144401">
                  <c:v>-0.01</c:v>
                </c:pt>
                <c:pt idx="144402">
                  <c:v>0</c:v>
                </c:pt>
                <c:pt idx="144403">
                  <c:v>0.01</c:v>
                </c:pt>
                <c:pt idx="144404">
                  <c:v>0</c:v>
                </c:pt>
                <c:pt idx="144405">
                  <c:v>0.02</c:v>
                </c:pt>
                <c:pt idx="144406">
                  <c:v>0.02</c:v>
                </c:pt>
                <c:pt idx="144407">
                  <c:v>-0.03</c:v>
                </c:pt>
                <c:pt idx="144408">
                  <c:v>0</c:v>
                </c:pt>
                <c:pt idx="144409">
                  <c:v>0</c:v>
                </c:pt>
                <c:pt idx="144410">
                  <c:v>0.01</c:v>
                </c:pt>
                <c:pt idx="144411">
                  <c:v>-0.01</c:v>
                </c:pt>
                <c:pt idx="144412">
                  <c:v>0.02</c:v>
                </c:pt>
                <c:pt idx="144413">
                  <c:v>0.01</c:v>
                </c:pt>
                <c:pt idx="144414">
                  <c:v>-0.01</c:v>
                </c:pt>
                <c:pt idx="144415">
                  <c:v>0</c:v>
                </c:pt>
                <c:pt idx="144416">
                  <c:v>0.01</c:v>
                </c:pt>
                <c:pt idx="144417">
                  <c:v>0</c:v>
                </c:pt>
                <c:pt idx="144418">
                  <c:v>0</c:v>
                </c:pt>
                <c:pt idx="144419">
                  <c:v>0.01</c:v>
                </c:pt>
                <c:pt idx="144420">
                  <c:v>0</c:v>
                </c:pt>
                <c:pt idx="144421">
                  <c:v>0</c:v>
                </c:pt>
                <c:pt idx="144422">
                  <c:v>0</c:v>
                </c:pt>
                <c:pt idx="144423">
                  <c:v>0.02</c:v>
                </c:pt>
                <c:pt idx="144424">
                  <c:v>-0.02</c:v>
                </c:pt>
                <c:pt idx="144425">
                  <c:v>0</c:v>
                </c:pt>
                <c:pt idx="144426">
                  <c:v>0.01</c:v>
                </c:pt>
                <c:pt idx="144427">
                  <c:v>0.01</c:v>
                </c:pt>
                <c:pt idx="144428">
                  <c:v>0</c:v>
                </c:pt>
                <c:pt idx="144429">
                  <c:v>0</c:v>
                </c:pt>
                <c:pt idx="144430">
                  <c:v>0.02</c:v>
                </c:pt>
                <c:pt idx="144431">
                  <c:v>0.02</c:v>
                </c:pt>
                <c:pt idx="144432">
                  <c:v>0</c:v>
                </c:pt>
                <c:pt idx="144433">
                  <c:v>0.01</c:v>
                </c:pt>
                <c:pt idx="144434">
                  <c:v>0.04</c:v>
                </c:pt>
                <c:pt idx="144435">
                  <c:v>0.01</c:v>
                </c:pt>
                <c:pt idx="144436">
                  <c:v>0.01</c:v>
                </c:pt>
                <c:pt idx="144437">
                  <c:v>0.02</c:v>
                </c:pt>
                <c:pt idx="144438">
                  <c:v>0.02</c:v>
                </c:pt>
                <c:pt idx="144439">
                  <c:v>-0.01</c:v>
                </c:pt>
                <c:pt idx="144440">
                  <c:v>-0.02</c:v>
                </c:pt>
                <c:pt idx="144441">
                  <c:v>0.02</c:v>
                </c:pt>
                <c:pt idx="144442">
                  <c:v>0.02</c:v>
                </c:pt>
                <c:pt idx="144443">
                  <c:v>0.02</c:v>
                </c:pt>
                <c:pt idx="144444">
                  <c:v>0.03</c:v>
                </c:pt>
                <c:pt idx="144445">
                  <c:v>0</c:v>
                </c:pt>
                <c:pt idx="144446">
                  <c:v>0.01</c:v>
                </c:pt>
                <c:pt idx="144447">
                  <c:v>0.02</c:v>
                </c:pt>
                <c:pt idx="144448">
                  <c:v>0</c:v>
                </c:pt>
                <c:pt idx="144449">
                  <c:v>0.02</c:v>
                </c:pt>
                <c:pt idx="144450">
                  <c:v>0.03</c:v>
                </c:pt>
                <c:pt idx="144451">
                  <c:v>0.02</c:v>
                </c:pt>
                <c:pt idx="144452">
                  <c:v>0.02</c:v>
                </c:pt>
                <c:pt idx="144453">
                  <c:v>0.02</c:v>
                </c:pt>
                <c:pt idx="144454">
                  <c:v>0.03</c:v>
                </c:pt>
                <c:pt idx="144455">
                  <c:v>0.02</c:v>
                </c:pt>
                <c:pt idx="144456">
                  <c:v>0.02</c:v>
                </c:pt>
                <c:pt idx="144457">
                  <c:v>0.02</c:v>
                </c:pt>
                <c:pt idx="144458">
                  <c:v>0.02</c:v>
                </c:pt>
                <c:pt idx="144459">
                  <c:v>0.02</c:v>
                </c:pt>
                <c:pt idx="144460">
                  <c:v>0.01</c:v>
                </c:pt>
                <c:pt idx="144461">
                  <c:v>0.01</c:v>
                </c:pt>
                <c:pt idx="144462">
                  <c:v>0.02</c:v>
                </c:pt>
                <c:pt idx="144463">
                  <c:v>0</c:v>
                </c:pt>
                <c:pt idx="144464">
                  <c:v>0.03</c:v>
                </c:pt>
                <c:pt idx="144465">
                  <c:v>0.02</c:v>
                </c:pt>
                <c:pt idx="144466">
                  <c:v>0.02</c:v>
                </c:pt>
                <c:pt idx="144467">
                  <c:v>0</c:v>
                </c:pt>
                <c:pt idx="144468">
                  <c:v>0.03</c:v>
                </c:pt>
                <c:pt idx="144469">
                  <c:v>0.01</c:v>
                </c:pt>
                <c:pt idx="144470">
                  <c:v>0.01</c:v>
                </c:pt>
                <c:pt idx="144471">
                  <c:v>0.01</c:v>
                </c:pt>
                <c:pt idx="144472">
                  <c:v>0</c:v>
                </c:pt>
                <c:pt idx="144473">
                  <c:v>0</c:v>
                </c:pt>
                <c:pt idx="144474">
                  <c:v>0.02</c:v>
                </c:pt>
                <c:pt idx="144475">
                  <c:v>0.02</c:v>
                </c:pt>
                <c:pt idx="144476">
                  <c:v>0.01</c:v>
                </c:pt>
                <c:pt idx="144477">
                  <c:v>0</c:v>
                </c:pt>
                <c:pt idx="144478">
                  <c:v>0.01</c:v>
                </c:pt>
                <c:pt idx="144479">
                  <c:v>0.01</c:v>
                </c:pt>
                <c:pt idx="144480">
                  <c:v>0.02</c:v>
                </c:pt>
                <c:pt idx="144481">
                  <c:v>0.02</c:v>
                </c:pt>
                <c:pt idx="144482">
                  <c:v>-0.01</c:v>
                </c:pt>
                <c:pt idx="144483">
                  <c:v>0.01</c:v>
                </c:pt>
                <c:pt idx="144484">
                  <c:v>0.03</c:v>
                </c:pt>
                <c:pt idx="144485">
                  <c:v>0.02</c:v>
                </c:pt>
                <c:pt idx="144486">
                  <c:v>0.01</c:v>
                </c:pt>
                <c:pt idx="144487">
                  <c:v>0.01</c:v>
                </c:pt>
                <c:pt idx="144488">
                  <c:v>0.01</c:v>
                </c:pt>
                <c:pt idx="144489">
                  <c:v>0.02</c:v>
                </c:pt>
                <c:pt idx="144490">
                  <c:v>0</c:v>
                </c:pt>
                <c:pt idx="144491">
                  <c:v>0.01</c:v>
                </c:pt>
                <c:pt idx="144492">
                  <c:v>0</c:v>
                </c:pt>
                <c:pt idx="144493">
                  <c:v>-0.02</c:v>
                </c:pt>
                <c:pt idx="144494">
                  <c:v>0.01</c:v>
                </c:pt>
                <c:pt idx="144495">
                  <c:v>-0.02</c:v>
                </c:pt>
                <c:pt idx="144496">
                  <c:v>0.02</c:v>
                </c:pt>
                <c:pt idx="144497">
                  <c:v>0.02</c:v>
                </c:pt>
                <c:pt idx="144498">
                  <c:v>0</c:v>
                </c:pt>
                <c:pt idx="144499">
                  <c:v>-0.01</c:v>
                </c:pt>
                <c:pt idx="144500">
                  <c:v>-0.01</c:v>
                </c:pt>
                <c:pt idx="144501">
                  <c:v>0.01</c:v>
                </c:pt>
                <c:pt idx="144502">
                  <c:v>-0.01</c:v>
                </c:pt>
                <c:pt idx="144503">
                  <c:v>-0.02</c:v>
                </c:pt>
                <c:pt idx="144504">
                  <c:v>-0.01</c:v>
                </c:pt>
                <c:pt idx="144505">
                  <c:v>0</c:v>
                </c:pt>
                <c:pt idx="144506">
                  <c:v>-0.01</c:v>
                </c:pt>
                <c:pt idx="144507">
                  <c:v>0</c:v>
                </c:pt>
                <c:pt idx="144508">
                  <c:v>0</c:v>
                </c:pt>
                <c:pt idx="144509">
                  <c:v>0</c:v>
                </c:pt>
                <c:pt idx="144510">
                  <c:v>0</c:v>
                </c:pt>
                <c:pt idx="144511">
                  <c:v>0</c:v>
                </c:pt>
                <c:pt idx="144512">
                  <c:v>-0.01</c:v>
                </c:pt>
                <c:pt idx="144513">
                  <c:v>0.01</c:v>
                </c:pt>
                <c:pt idx="144514">
                  <c:v>0</c:v>
                </c:pt>
                <c:pt idx="144515">
                  <c:v>0</c:v>
                </c:pt>
                <c:pt idx="144516">
                  <c:v>0.01</c:v>
                </c:pt>
                <c:pt idx="144517">
                  <c:v>0</c:v>
                </c:pt>
                <c:pt idx="144518">
                  <c:v>0.03</c:v>
                </c:pt>
                <c:pt idx="144519">
                  <c:v>0.02</c:v>
                </c:pt>
                <c:pt idx="144520">
                  <c:v>-0.02</c:v>
                </c:pt>
                <c:pt idx="144521">
                  <c:v>0</c:v>
                </c:pt>
                <c:pt idx="144522">
                  <c:v>0.01</c:v>
                </c:pt>
                <c:pt idx="144523">
                  <c:v>-0.01</c:v>
                </c:pt>
                <c:pt idx="144524">
                  <c:v>-0.01</c:v>
                </c:pt>
                <c:pt idx="144525">
                  <c:v>0.01</c:v>
                </c:pt>
                <c:pt idx="144526">
                  <c:v>-0.01</c:v>
                </c:pt>
                <c:pt idx="144527">
                  <c:v>0</c:v>
                </c:pt>
                <c:pt idx="144528">
                  <c:v>0.01</c:v>
                </c:pt>
                <c:pt idx="144529">
                  <c:v>-0.01</c:v>
                </c:pt>
                <c:pt idx="144530">
                  <c:v>0</c:v>
                </c:pt>
                <c:pt idx="144531">
                  <c:v>-0.01</c:v>
                </c:pt>
                <c:pt idx="144532">
                  <c:v>0.01</c:v>
                </c:pt>
                <c:pt idx="144533">
                  <c:v>0</c:v>
                </c:pt>
                <c:pt idx="144534">
                  <c:v>0</c:v>
                </c:pt>
                <c:pt idx="144535">
                  <c:v>0</c:v>
                </c:pt>
                <c:pt idx="144536">
                  <c:v>0</c:v>
                </c:pt>
                <c:pt idx="144537">
                  <c:v>0.02</c:v>
                </c:pt>
                <c:pt idx="144538">
                  <c:v>-0.01</c:v>
                </c:pt>
                <c:pt idx="144539">
                  <c:v>0</c:v>
                </c:pt>
                <c:pt idx="144540">
                  <c:v>0.01</c:v>
                </c:pt>
                <c:pt idx="144541">
                  <c:v>0.02</c:v>
                </c:pt>
                <c:pt idx="144542">
                  <c:v>-0.01</c:v>
                </c:pt>
                <c:pt idx="144543">
                  <c:v>0.01</c:v>
                </c:pt>
                <c:pt idx="144544">
                  <c:v>0</c:v>
                </c:pt>
                <c:pt idx="144545">
                  <c:v>-0.01</c:v>
                </c:pt>
                <c:pt idx="144546">
                  <c:v>0.01</c:v>
                </c:pt>
                <c:pt idx="144547">
                  <c:v>0</c:v>
                </c:pt>
                <c:pt idx="144548">
                  <c:v>0.02</c:v>
                </c:pt>
                <c:pt idx="144549">
                  <c:v>0.02</c:v>
                </c:pt>
                <c:pt idx="144550">
                  <c:v>0.01</c:v>
                </c:pt>
                <c:pt idx="144551">
                  <c:v>0.01</c:v>
                </c:pt>
                <c:pt idx="144552">
                  <c:v>0.02</c:v>
                </c:pt>
                <c:pt idx="144553">
                  <c:v>-0.01</c:v>
                </c:pt>
                <c:pt idx="144554">
                  <c:v>0</c:v>
                </c:pt>
                <c:pt idx="144555">
                  <c:v>0</c:v>
                </c:pt>
                <c:pt idx="144556">
                  <c:v>-0.01</c:v>
                </c:pt>
                <c:pt idx="144557">
                  <c:v>0.02</c:v>
                </c:pt>
                <c:pt idx="144558">
                  <c:v>0.03</c:v>
                </c:pt>
                <c:pt idx="144559">
                  <c:v>0</c:v>
                </c:pt>
                <c:pt idx="144560">
                  <c:v>-0.03</c:v>
                </c:pt>
                <c:pt idx="144561">
                  <c:v>0</c:v>
                </c:pt>
                <c:pt idx="144562">
                  <c:v>0.02</c:v>
                </c:pt>
                <c:pt idx="144563">
                  <c:v>0</c:v>
                </c:pt>
                <c:pt idx="144564">
                  <c:v>0.01</c:v>
                </c:pt>
                <c:pt idx="144565">
                  <c:v>-0.01</c:v>
                </c:pt>
                <c:pt idx="144566">
                  <c:v>0.01</c:v>
                </c:pt>
                <c:pt idx="144567">
                  <c:v>0</c:v>
                </c:pt>
                <c:pt idx="144568">
                  <c:v>0.02</c:v>
                </c:pt>
                <c:pt idx="144569">
                  <c:v>-0.01</c:v>
                </c:pt>
                <c:pt idx="144570">
                  <c:v>-0.01</c:v>
                </c:pt>
                <c:pt idx="144571">
                  <c:v>0</c:v>
                </c:pt>
                <c:pt idx="144572">
                  <c:v>-0.01</c:v>
                </c:pt>
                <c:pt idx="144573">
                  <c:v>0</c:v>
                </c:pt>
                <c:pt idx="144574">
                  <c:v>0</c:v>
                </c:pt>
                <c:pt idx="144575">
                  <c:v>0.02</c:v>
                </c:pt>
                <c:pt idx="144576">
                  <c:v>0.02</c:v>
                </c:pt>
                <c:pt idx="144577">
                  <c:v>0.02</c:v>
                </c:pt>
                <c:pt idx="144578">
                  <c:v>0.01</c:v>
                </c:pt>
                <c:pt idx="144579">
                  <c:v>0.01</c:v>
                </c:pt>
                <c:pt idx="144580">
                  <c:v>0</c:v>
                </c:pt>
                <c:pt idx="144581">
                  <c:v>0.02</c:v>
                </c:pt>
                <c:pt idx="144582">
                  <c:v>0</c:v>
                </c:pt>
                <c:pt idx="144583">
                  <c:v>0</c:v>
                </c:pt>
                <c:pt idx="144584">
                  <c:v>0.02</c:v>
                </c:pt>
                <c:pt idx="144585">
                  <c:v>0.01</c:v>
                </c:pt>
                <c:pt idx="144586">
                  <c:v>0</c:v>
                </c:pt>
                <c:pt idx="144587">
                  <c:v>0.01</c:v>
                </c:pt>
                <c:pt idx="144588">
                  <c:v>0</c:v>
                </c:pt>
                <c:pt idx="144589">
                  <c:v>0</c:v>
                </c:pt>
                <c:pt idx="144590">
                  <c:v>0.01</c:v>
                </c:pt>
                <c:pt idx="144591">
                  <c:v>-0.01</c:v>
                </c:pt>
                <c:pt idx="144592">
                  <c:v>0</c:v>
                </c:pt>
                <c:pt idx="144593">
                  <c:v>0</c:v>
                </c:pt>
                <c:pt idx="144594">
                  <c:v>0</c:v>
                </c:pt>
                <c:pt idx="144595">
                  <c:v>-0.01</c:v>
                </c:pt>
                <c:pt idx="144596">
                  <c:v>0.02</c:v>
                </c:pt>
                <c:pt idx="144597">
                  <c:v>0.02</c:v>
                </c:pt>
                <c:pt idx="144598">
                  <c:v>0.02</c:v>
                </c:pt>
                <c:pt idx="144599">
                  <c:v>0</c:v>
                </c:pt>
                <c:pt idx="144600">
                  <c:v>0.02</c:v>
                </c:pt>
                <c:pt idx="144601">
                  <c:v>-0.01</c:v>
                </c:pt>
                <c:pt idx="144602">
                  <c:v>0</c:v>
                </c:pt>
                <c:pt idx="144603">
                  <c:v>0</c:v>
                </c:pt>
                <c:pt idx="144604">
                  <c:v>-0.01</c:v>
                </c:pt>
                <c:pt idx="144605">
                  <c:v>0</c:v>
                </c:pt>
                <c:pt idx="144606">
                  <c:v>0.01</c:v>
                </c:pt>
                <c:pt idx="144607">
                  <c:v>0.01</c:v>
                </c:pt>
                <c:pt idx="144608">
                  <c:v>0.02</c:v>
                </c:pt>
                <c:pt idx="144609">
                  <c:v>-0.01</c:v>
                </c:pt>
                <c:pt idx="144610">
                  <c:v>0</c:v>
                </c:pt>
                <c:pt idx="144611">
                  <c:v>0</c:v>
                </c:pt>
                <c:pt idx="144612">
                  <c:v>0.01</c:v>
                </c:pt>
                <c:pt idx="144613">
                  <c:v>0</c:v>
                </c:pt>
                <c:pt idx="144614">
                  <c:v>0</c:v>
                </c:pt>
                <c:pt idx="144615">
                  <c:v>0</c:v>
                </c:pt>
                <c:pt idx="144616">
                  <c:v>0</c:v>
                </c:pt>
                <c:pt idx="144617">
                  <c:v>0</c:v>
                </c:pt>
                <c:pt idx="144618">
                  <c:v>0</c:v>
                </c:pt>
                <c:pt idx="144619">
                  <c:v>-0.01</c:v>
                </c:pt>
                <c:pt idx="144620">
                  <c:v>-0.01</c:v>
                </c:pt>
                <c:pt idx="144621">
                  <c:v>0.01</c:v>
                </c:pt>
                <c:pt idx="144622">
                  <c:v>0.01</c:v>
                </c:pt>
                <c:pt idx="144623">
                  <c:v>0.02</c:v>
                </c:pt>
                <c:pt idx="144624">
                  <c:v>0.02</c:v>
                </c:pt>
                <c:pt idx="144625">
                  <c:v>0.02</c:v>
                </c:pt>
                <c:pt idx="144626">
                  <c:v>0.02</c:v>
                </c:pt>
                <c:pt idx="144627">
                  <c:v>0.02</c:v>
                </c:pt>
                <c:pt idx="144628">
                  <c:v>-0.01</c:v>
                </c:pt>
                <c:pt idx="144629">
                  <c:v>0.01</c:v>
                </c:pt>
                <c:pt idx="144630">
                  <c:v>0.01</c:v>
                </c:pt>
                <c:pt idx="144631">
                  <c:v>0</c:v>
                </c:pt>
                <c:pt idx="144632">
                  <c:v>0</c:v>
                </c:pt>
                <c:pt idx="144633">
                  <c:v>-0.01</c:v>
                </c:pt>
                <c:pt idx="144634">
                  <c:v>0</c:v>
                </c:pt>
                <c:pt idx="144635">
                  <c:v>0</c:v>
                </c:pt>
                <c:pt idx="144636">
                  <c:v>-0.01</c:v>
                </c:pt>
                <c:pt idx="144637">
                  <c:v>0.02</c:v>
                </c:pt>
                <c:pt idx="144638">
                  <c:v>0.02</c:v>
                </c:pt>
                <c:pt idx="144639">
                  <c:v>0</c:v>
                </c:pt>
                <c:pt idx="144640">
                  <c:v>0</c:v>
                </c:pt>
                <c:pt idx="144641">
                  <c:v>0</c:v>
                </c:pt>
                <c:pt idx="144642">
                  <c:v>-0.01</c:v>
                </c:pt>
                <c:pt idx="144643">
                  <c:v>0</c:v>
                </c:pt>
                <c:pt idx="144644">
                  <c:v>0.01</c:v>
                </c:pt>
                <c:pt idx="144645">
                  <c:v>0.02</c:v>
                </c:pt>
                <c:pt idx="144646">
                  <c:v>-0.01</c:v>
                </c:pt>
                <c:pt idx="144647">
                  <c:v>-0.01</c:v>
                </c:pt>
                <c:pt idx="144648">
                  <c:v>0</c:v>
                </c:pt>
                <c:pt idx="144649">
                  <c:v>0.01</c:v>
                </c:pt>
                <c:pt idx="144650">
                  <c:v>0.02</c:v>
                </c:pt>
                <c:pt idx="144651">
                  <c:v>0.01</c:v>
                </c:pt>
                <c:pt idx="144652">
                  <c:v>0</c:v>
                </c:pt>
                <c:pt idx="144653">
                  <c:v>0.01</c:v>
                </c:pt>
                <c:pt idx="144654">
                  <c:v>0.02</c:v>
                </c:pt>
                <c:pt idx="144655">
                  <c:v>0</c:v>
                </c:pt>
                <c:pt idx="144656">
                  <c:v>-0.01</c:v>
                </c:pt>
                <c:pt idx="144657">
                  <c:v>0.02</c:v>
                </c:pt>
                <c:pt idx="144658">
                  <c:v>0</c:v>
                </c:pt>
                <c:pt idx="144659">
                  <c:v>0.03</c:v>
                </c:pt>
                <c:pt idx="144660">
                  <c:v>0.01</c:v>
                </c:pt>
                <c:pt idx="144661">
                  <c:v>-0.01</c:v>
                </c:pt>
                <c:pt idx="144662">
                  <c:v>0.02</c:v>
                </c:pt>
                <c:pt idx="144663">
                  <c:v>0</c:v>
                </c:pt>
                <c:pt idx="144664">
                  <c:v>0</c:v>
                </c:pt>
                <c:pt idx="144665">
                  <c:v>0</c:v>
                </c:pt>
                <c:pt idx="144666">
                  <c:v>0</c:v>
                </c:pt>
                <c:pt idx="144667">
                  <c:v>0.01</c:v>
                </c:pt>
                <c:pt idx="144668">
                  <c:v>0.01</c:v>
                </c:pt>
                <c:pt idx="144669">
                  <c:v>-0.01</c:v>
                </c:pt>
                <c:pt idx="144670">
                  <c:v>0.01</c:v>
                </c:pt>
                <c:pt idx="144671">
                  <c:v>0.01</c:v>
                </c:pt>
                <c:pt idx="144672">
                  <c:v>0</c:v>
                </c:pt>
                <c:pt idx="144673">
                  <c:v>0.02</c:v>
                </c:pt>
                <c:pt idx="144674">
                  <c:v>0</c:v>
                </c:pt>
                <c:pt idx="144675">
                  <c:v>0</c:v>
                </c:pt>
                <c:pt idx="144676">
                  <c:v>0</c:v>
                </c:pt>
                <c:pt idx="144677">
                  <c:v>-0.01</c:v>
                </c:pt>
                <c:pt idx="144678">
                  <c:v>0.02</c:v>
                </c:pt>
                <c:pt idx="144679">
                  <c:v>-0.01</c:v>
                </c:pt>
                <c:pt idx="144680">
                  <c:v>0</c:v>
                </c:pt>
                <c:pt idx="144681">
                  <c:v>0</c:v>
                </c:pt>
                <c:pt idx="144682">
                  <c:v>0</c:v>
                </c:pt>
                <c:pt idx="144683">
                  <c:v>0</c:v>
                </c:pt>
                <c:pt idx="144684">
                  <c:v>0</c:v>
                </c:pt>
                <c:pt idx="144685">
                  <c:v>0.01</c:v>
                </c:pt>
                <c:pt idx="144686">
                  <c:v>0</c:v>
                </c:pt>
                <c:pt idx="144687">
                  <c:v>-0.01</c:v>
                </c:pt>
                <c:pt idx="144688">
                  <c:v>0</c:v>
                </c:pt>
                <c:pt idx="144689">
                  <c:v>0</c:v>
                </c:pt>
                <c:pt idx="144690">
                  <c:v>-0.02</c:v>
                </c:pt>
                <c:pt idx="144691">
                  <c:v>-0.01</c:v>
                </c:pt>
                <c:pt idx="144692">
                  <c:v>-0.01</c:v>
                </c:pt>
                <c:pt idx="144693">
                  <c:v>-0.01</c:v>
                </c:pt>
                <c:pt idx="144694">
                  <c:v>0.01</c:v>
                </c:pt>
                <c:pt idx="144695">
                  <c:v>0</c:v>
                </c:pt>
                <c:pt idx="144696">
                  <c:v>0</c:v>
                </c:pt>
                <c:pt idx="144697">
                  <c:v>0.01</c:v>
                </c:pt>
                <c:pt idx="144698">
                  <c:v>0.02</c:v>
                </c:pt>
                <c:pt idx="144699">
                  <c:v>-0.01</c:v>
                </c:pt>
                <c:pt idx="144700">
                  <c:v>-0.02</c:v>
                </c:pt>
                <c:pt idx="144701">
                  <c:v>-0.01</c:v>
                </c:pt>
                <c:pt idx="144702">
                  <c:v>0</c:v>
                </c:pt>
                <c:pt idx="144703">
                  <c:v>0.01</c:v>
                </c:pt>
                <c:pt idx="144704">
                  <c:v>-0.01</c:v>
                </c:pt>
                <c:pt idx="144705">
                  <c:v>0</c:v>
                </c:pt>
                <c:pt idx="144706">
                  <c:v>0.01</c:v>
                </c:pt>
                <c:pt idx="144707">
                  <c:v>-0.02</c:v>
                </c:pt>
                <c:pt idx="144708">
                  <c:v>0.01</c:v>
                </c:pt>
                <c:pt idx="144709">
                  <c:v>0</c:v>
                </c:pt>
                <c:pt idx="144710">
                  <c:v>0.01</c:v>
                </c:pt>
                <c:pt idx="144711">
                  <c:v>0</c:v>
                </c:pt>
                <c:pt idx="144712">
                  <c:v>0</c:v>
                </c:pt>
                <c:pt idx="144713">
                  <c:v>-0.01</c:v>
                </c:pt>
                <c:pt idx="144714">
                  <c:v>0</c:v>
                </c:pt>
                <c:pt idx="144715">
                  <c:v>0.01</c:v>
                </c:pt>
                <c:pt idx="144716">
                  <c:v>-0.01</c:v>
                </c:pt>
                <c:pt idx="144717">
                  <c:v>-0.01</c:v>
                </c:pt>
                <c:pt idx="144718">
                  <c:v>0</c:v>
                </c:pt>
                <c:pt idx="144719">
                  <c:v>-0.01</c:v>
                </c:pt>
                <c:pt idx="144720">
                  <c:v>0</c:v>
                </c:pt>
                <c:pt idx="144721">
                  <c:v>-0.01</c:v>
                </c:pt>
                <c:pt idx="144722">
                  <c:v>-0.01</c:v>
                </c:pt>
                <c:pt idx="144723">
                  <c:v>0.02</c:v>
                </c:pt>
                <c:pt idx="144724">
                  <c:v>0.02</c:v>
                </c:pt>
                <c:pt idx="144725">
                  <c:v>0</c:v>
                </c:pt>
                <c:pt idx="144726">
                  <c:v>0</c:v>
                </c:pt>
                <c:pt idx="144727">
                  <c:v>0.01</c:v>
                </c:pt>
                <c:pt idx="144728">
                  <c:v>0</c:v>
                </c:pt>
                <c:pt idx="144729">
                  <c:v>0</c:v>
                </c:pt>
                <c:pt idx="144730">
                  <c:v>-0.01</c:v>
                </c:pt>
                <c:pt idx="144731">
                  <c:v>0</c:v>
                </c:pt>
                <c:pt idx="144732">
                  <c:v>0</c:v>
                </c:pt>
                <c:pt idx="144733">
                  <c:v>0</c:v>
                </c:pt>
                <c:pt idx="144734">
                  <c:v>0.01</c:v>
                </c:pt>
                <c:pt idx="144735">
                  <c:v>-0.01</c:v>
                </c:pt>
                <c:pt idx="144736">
                  <c:v>0.01</c:v>
                </c:pt>
                <c:pt idx="144737">
                  <c:v>0.02</c:v>
                </c:pt>
                <c:pt idx="144738">
                  <c:v>0</c:v>
                </c:pt>
                <c:pt idx="144739">
                  <c:v>0</c:v>
                </c:pt>
                <c:pt idx="144740">
                  <c:v>-0.01</c:v>
                </c:pt>
                <c:pt idx="144741">
                  <c:v>0.01</c:v>
                </c:pt>
                <c:pt idx="144742">
                  <c:v>-0.01</c:v>
                </c:pt>
                <c:pt idx="144743">
                  <c:v>0</c:v>
                </c:pt>
                <c:pt idx="144744">
                  <c:v>0</c:v>
                </c:pt>
                <c:pt idx="144745">
                  <c:v>-0.01</c:v>
                </c:pt>
                <c:pt idx="144746">
                  <c:v>-0.01</c:v>
                </c:pt>
                <c:pt idx="144747">
                  <c:v>0</c:v>
                </c:pt>
                <c:pt idx="144748">
                  <c:v>-0.01</c:v>
                </c:pt>
                <c:pt idx="144749">
                  <c:v>-0.01</c:v>
                </c:pt>
                <c:pt idx="144750">
                  <c:v>0</c:v>
                </c:pt>
                <c:pt idx="144751">
                  <c:v>-0.01</c:v>
                </c:pt>
                <c:pt idx="144752">
                  <c:v>0</c:v>
                </c:pt>
                <c:pt idx="144753">
                  <c:v>0</c:v>
                </c:pt>
                <c:pt idx="144754">
                  <c:v>-0.01</c:v>
                </c:pt>
                <c:pt idx="144755">
                  <c:v>0</c:v>
                </c:pt>
                <c:pt idx="144756">
                  <c:v>0</c:v>
                </c:pt>
                <c:pt idx="144757">
                  <c:v>-0.01</c:v>
                </c:pt>
                <c:pt idx="144758">
                  <c:v>0</c:v>
                </c:pt>
                <c:pt idx="144759">
                  <c:v>0.01</c:v>
                </c:pt>
                <c:pt idx="144760">
                  <c:v>0.02</c:v>
                </c:pt>
                <c:pt idx="144761">
                  <c:v>0.02</c:v>
                </c:pt>
                <c:pt idx="144762">
                  <c:v>0.02</c:v>
                </c:pt>
                <c:pt idx="144763">
                  <c:v>0.01</c:v>
                </c:pt>
                <c:pt idx="144764">
                  <c:v>0.03</c:v>
                </c:pt>
                <c:pt idx="144765">
                  <c:v>0.02</c:v>
                </c:pt>
                <c:pt idx="144766">
                  <c:v>0.03</c:v>
                </c:pt>
                <c:pt idx="144767">
                  <c:v>0.03</c:v>
                </c:pt>
                <c:pt idx="144768">
                  <c:v>0.02</c:v>
                </c:pt>
                <c:pt idx="144769">
                  <c:v>0.02</c:v>
                </c:pt>
                <c:pt idx="144770">
                  <c:v>0.02</c:v>
                </c:pt>
                <c:pt idx="144771">
                  <c:v>0</c:v>
                </c:pt>
                <c:pt idx="144772">
                  <c:v>0.02</c:v>
                </c:pt>
                <c:pt idx="144773">
                  <c:v>0.03</c:v>
                </c:pt>
                <c:pt idx="144774">
                  <c:v>0.03</c:v>
                </c:pt>
                <c:pt idx="144775">
                  <c:v>0.01</c:v>
                </c:pt>
                <c:pt idx="144776">
                  <c:v>0.02</c:v>
                </c:pt>
                <c:pt idx="144777">
                  <c:v>0.03</c:v>
                </c:pt>
                <c:pt idx="144778">
                  <c:v>0.01</c:v>
                </c:pt>
                <c:pt idx="144779">
                  <c:v>0.04</c:v>
                </c:pt>
                <c:pt idx="144780">
                  <c:v>0.03</c:v>
                </c:pt>
                <c:pt idx="144781">
                  <c:v>0.04</c:v>
                </c:pt>
                <c:pt idx="144782">
                  <c:v>0</c:v>
                </c:pt>
                <c:pt idx="144783">
                  <c:v>0.02</c:v>
                </c:pt>
                <c:pt idx="144784">
                  <c:v>0</c:v>
                </c:pt>
                <c:pt idx="144785">
                  <c:v>0.02</c:v>
                </c:pt>
                <c:pt idx="144786">
                  <c:v>0</c:v>
                </c:pt>
                <c:pt idx="144787">
                  <c:v>0.02</c:v>
                </c:pt>
                <c:pt idx="144788">
                  <c:v>0</c:v>
                </c:pt>
                <c:pt idx="144789">
                  <c:v>0.03</c:v>
                </c:pt>
                <c:pt idx="144790">
                  <c:v>0.01</c:v>
                </c:pt>
                <c:pt idx="144791">
                  <c:v>0.01</c:v>
                </c:pt>
                <c:pt idx="144792">
                  <c:v>0</c:v>
                </c:pt>
                <c:pt idx="144793">
                  <c:v>0.02</c:v>
                </c:pt>
                <c:pt idx="144794">
                  <c:v>0</c:v>
                </c:pt>
                <c:pt idx="144795">
                  <c:v>-0.01</c:v>
                </c:pt>
                <c:pt idx="144796">
                  <c:v>0.02</c:v>
                </c:pt>
                <c:pt idx="144797">
                  <c:v>0</c:v>
                </c:pt>
                <c:pt idx="144798">
                  <c:v>0.02</c:v>
                </c:pt>
                <c:pt idx="144799">
                  <c:v>0</c:v>
                </c:pt>
                <c:pt idx="144800">
                  <c:v>0</c:v>
                </c:pt>
                <c:pt idx="144801">
                  <c:v>-0.01</c:v>
                </c:pt>
                <c:pt idx="144802">
                  <c:v>0</c:v>
                </c:pt>
                <c:pt idx="144803">
                  <c:v>0</c:v>
                </c:pt>
                <c:pt idx="144804">
                  <c:v>-0.01</c:v>
                </c:pt>
                <c:pt idx="144805">
                  <c:v>-0.01</c:v>
                </c:pt>
                <c:pt idx="144806">
                  <c:v>-0.02</c:v>
                </c:pt>
                <c:pt idx="144807">
                  <c:v>0.02</c:v>
                </c:pt>
                <c:pt idx="144808">
                  <c:v>0.02</c:v>
                </c:pt>
                <c:pt idx="144809">
                  <c:v>0.01</c:v>
                </c:pt>
                <c:pt idx="144810">
                  <c:v>0.02</c:v>
                </c:pt>
                <c:pt idx="144811">
                  <c:v>0.02</c:v>
                </c:pt>
                <c:pt idx="144812">
                  <c:v>0</c:v>
                </c:pt>
                <c:pt idx="144813">
                  <c:v>0.02</c:v>
                </c:pt>
                <c:pt idx="144814">
                  <c:v>0</c:v>
                </c:pt>
                <c:pt idx="144815">
                  <c:v>0.02</c:v>
                </c:pt>
                <c:pt idx="144816">
                  <c:v>-0.01</c:v>
                </c:pt>
                <c:pt idx="144817">
                  <c:v>0.02</c:v>
                </c:pt>
                <c:pt idx="144818">
                  <c:v>0</c:v>
                </c:pt>
                <c:pt idx="144819">
                  <c:v>0</c:v>
                </c:pt>
                <c:pt idx="144820">
                  <c:v>0</c:v>
                </c:pt>
                <c:pt idx="144821">
                  <c:v>0.02</c:v>
                </c:pt>
                <c:pt idx="144822">
                  <c:v>0.02</c:v>
                </c:pt>
                <c:pt idx="144823">
                  <c:v>0.03</c:v>
                </c:pt>
                <c:pt idx="144824">
                  <c:v>0.03</c:v>
                </c:pt>
                <c:pt idx="144825">
                  <c:v>0.02</c:v>
                </c:pt>
                <c:pt idx="144826">
                  <c:v>0.03</c:v>
                </c:pt>
                <c:pt idx="144827">
                  <c:v>0.03</c:v>
                </c:pt>
                <c:pt idx="144828">
                  <c:v>0.04</c:v>
                </c:pt>
                <c:pt idx="144829">
                  <c:v>0.01</c:v>
                </c:pt>
                <c:pt idx="144830">
                  <c:v>0.02</c:v>
                </c:pt>
                <c:pt idx="144831">
                  <c:v>0</c:v>
                </c:pt>
                <c:pt idx="144832">
                  <c:v>0.01</c:v>
                </c:pt>
                <c:pt idx="144833">
                  <c:v>0</c:v>
                </c:pt>
                <c:pt idx="144834">
                  <c:v>0</c:v>
                </c:pt>
                <c:pt idx="144835">
                  <c:v>0.04</c:v>
                </c:pt>
                <c:pt idx="144836">
                  <c:v>0</c:v>
                </c:pt>
                <c:pt idx="144837">
                  <c:v>0.02</c:v>
                </c:pt>
                <c:pt idx="144838">
                  <c:v>0.02</c:v>
                </c:pt>
                <c:pt idx="144839">
                  <c:v>0.02</c:v>
                </c:pt>
                <c:pt idx="144840">
                  <c:v>0.02</c:v>
                </c:pt>
                <c:pt idx="144841">
                  <c:v>0.02</c:v>
                </c:pt>
                <c:pt idx="144842">
                  <c:v>0.02</c:v>
                </c:pt>
                <c:pt idx="144843">
                  <c:v>-0.01</c:v>
                </c:pt>
                <c:pt idx="144844">
                  <c:v>0.02</c:v>
                </c:pt>
                <c:pt idx="144845">
                  <c:v>0.01</c:v>
                </c:pt>
                <c:pt idx="144846">
                  <c:v>0</c:v>
                </c:pt>
                <c:pt idx="144847">
                  <c:v>0.02</c:v>
                </c:pt>
                <c:pt idx="144848">
                  <c:v>0.01</c:v>
                </c:pt>
                <c:pt idx="144849">
                  <c:v>0.02</c:v>
                </c:pt>
                <c:pt idx="144850">
                  <c:v>0.01</c:v>
                </c:pt>
                <c:pt idx="144851">
                  <c:v>0</c:v>
                </c:pt>
                <c:pt idx="144852">
                  <c:v>0.02</c:v>
                </c:pt>
                <c:pt idx="144853">
                  <c:v>0.01</c:v>
                </c:pt>
                <c:pt idx="144854">
                  <c:v>0.04</c:v>
                </c:pt>
                <c:pt idx="144855">
                  <c:v>0.02</c:v>
                </c:pt>
                <c:pt idx="144856">
                  <c:v>0.02</c:v>
                </c:pt>
                <c:pt idx="144857">
                  <c:v>0.04</c:v>
                </c:pt>
                <c:pt idx="144858">
                  <c:v>0.01</c:v>
                </c:pt>
                <c:pt idx="144859">
                  <c:v>0.02</c:v>
                </c:pt>
                <c:pt idx="144860">
                  <c:v>0</c:v>
                </c:pt>
                <c:pt idx="144861">
                  <c:v>0.01</c:v>
                </c:pt>
                <c:pt idx="144862">
                  <c:v>0.02</c:v>
                </c:pt>
                <c:pt idx="144863">
                  <c:v>0.02</c:v>
                </c:pt>
                <c:pt idx="144864">
                  <c:v>0.01</c:v>
                </c:pt>
                <c:pt idx="144865">
                  <c:v>0.04</c:v>
                </c:pt>
                <c:pt idx="144866">
                  <c:v>0.02</c:v>
                </c:pt>
                <c:pt idx="144867">
                  <c:v>0.01</c:v>
                </c:pt>
                <c:pt idx="144868">
                  <c:v>0</c:v>
                </c:pt>
                <c:pt idx="144869">
                  <c:v>0.01</c:v>
                </c:pt>
                <c:pt idx="144870">
                  <c:v>0.04</c:v>
                </c:pt>
                <c:pt idx="144871">
                  <c:v>0</c:v>
                </c:pt>
                <c:pt idx="144872">
                  <c:v>0.02</c:v>
                </c:pt>
                <c:pt idx="144873">
                  <c:v>0.02</c:v>
                </c:pt>
                <c:pt idx="144874">
                  <c:v>0</c:v>
                </c:pt>
                <c:pt idx="144875">
                  <c:v>0.02</c:v>
                </c:pt>
                <c:pt idx="144876">
                  <c:v>0</c:v>
                </c:pt>
                <c:pt idx="144877">
                  <c:v>0.03</c:v>
                </c:pt>
                <c:pt idx="144878">
                  <c:v>0.02</c:v>
                </c:pt>
                <c:pt idx="144879">
                  <c:v>0.03</c:v>
                </c:pt>
                <c:pt idx="144880">
                  <c:v>0.03</c:v>
                </c:pt>
                <c:pt idx="144881">
                  <c:v>0.02</c:v>
                </c:pt>
                <c:pt idx="144882">
                  <c:v>0.03</c:v>
                </c:pt>
                <c:pt idx="144883">
                  <c:v>0.02</c:v>
                </c:pt>
                <c:pt idx="144884">
                  <c:v>0</c:v>
                </c:pt>
                <c:pt idx="144885">
                  <c:v>0.02</c:v>
                </c:pt>
                <c:pt idx="144886">
                  <c:v>-0.01</c:v>
                </c:pt>
                <c:pt idx="144887">
                  <c:v>0.04</c:v>
                </c:pt>
                <c:pt idx="144888">
                  <c:v>0.02</c:v>
                </c:pt>
                <c:pt idx="144889">
                  <c:v>0.01</c:v>
                </c:pt>
                <c:pt idx="144890">
                  <c:v>0.01</c:v>
                </c:pt>
                <c:pt idx="144891">
                  <c:v>0.02</c:v>
                </c:pt>
                <c:pt idx="144892">
                  <c:v>0.01</c:v>
                </c:pt>
                <c:pt idx="144893">
                  <c:v>0.02</c:v>
                </c:pt>
                <c:pt idx="144894">
                  <c:v>0.02</c:v>
                </c:pt>
                <c:pt idx="144895">
                  <c:v>-0.03</c:v>
                </c:pt>
                <c:pt idx="144896">
                  <c:v>0.04</c:v>
                </c:pt>
                <c:pt idx="144897">
                  <c:v>0.01</c:v>
                </c:pt>
                <c:pt idx="144898">
                  <c:v>0</c:v>
                </c:pt>
                <c:pt idx="144899">
                  <c:v>0.03</c:v>
                </c:pt>
                <c:pt idx="144900">
                  <c:v>0.02</c:v>
                </c:pt>
                <c:pt idx="144901">
                  <c:v>0.02</c:v>
                </c:pt>
                <c:pt idx="144902">
                  <c:v>0.01</c:v>
                </c:pt>
                <c:pt idx="144903">
                  <c:v>0.02</c:v>
                </c:pt>
                <c:pt idx="144904">
                  <c:v>0</c:v>
                </c:pt>
                <c:pt idx="144905">
                  <c:v>0.02</c:v>
                </c:pt>
                <c:pt idx="144906">
                  <c:v>0</c:v>
                </c:pt>
                <c:pt idx="144907">
                  <c:v>0.01</c:v>
                </c:pt>
                <c:pt idx="144908">
                  <c:v>0.01</c:v>
                </c:pt>
                <c:pt idx="144909">
                  <c:v>0.02</c:v>
                </c:pt>
                <c:pt idx="144910">
                  <c:v>0.02</c:v>
                </c:pt>
                <c:pt idx="144911">
                  <c:v>0.02</c:v>
                </c:pt>
                <c:pt idx="144912">
                  <c:v>-0.01</c:v>
                </c:pt>
                <c:pt idx="144913">
                  <c:v>0.02</c:v>
                </c:pt>
                <c:pt idx="144914">
                  <c:v>0.01</c:v>
                </c:pt>
                <c:pt idx="144915">
                  <c:v>0.01</c:v>
                </c:pt>
                <c:pt idx="144916">
                  <c:v>0.01</c:v>
                </c:pt>
                <c:pt idx="144917">
                  <c:v>0.02</c:v>
                </c:pt>
                <c:pt idx="144918">
                  <c:v>0.01</c:v>
                </c:pt>
                <c:pt idx="144919">
                  <c:v>0</c:v>
                </c:pt>
                <c:pt idx="144920">
                  <c:v>0.02</c:v>
                </c:pt>
                <c:pt idx="144921">
                  <c:v>0.01</c:v>
                </c:pt>
                <c:pt idx="144922">
                  <c:v>0.02</c:v>
                </c:pt>
                <c:pt idx="144923">
                  <c:v>0.02</c:v>
                </c:pt>
                <c:pt idx="144924">
                  <c:v>0</c:v>
                </c:pt>
                <c:pt idx="144925">
                  <c:v>0.02</c:v>
                </c:pt>
                <c:pt idx="144926">
                  <c:v>0.02</c:v>
                </c:pt>
                <c:pt idx="144927">
                  <c:v>0.01</c:v>
                </c:pt>
                <c:pt idx="144928">
                  <c:v>0.02</c:v>
                </c:pt>
                <c:pt idx="144929">
                  <c:v>0.02</c:v>
                </c:pt>
                <c:pt idx="144930">
                  <c:v>-0.01</c:v>
                </c:pt>
                <c:pt idx="144931">
                  <c:v>0</c:v>
                </c:pt>
                <c:pt idx="144932">
                  <c:v>0.02</c:v>
                </c:pt>
                <c:pt idx="144933">
                  <c:v>0.02</c:v>
                </c:pt>
                <c:pt idx="144934">
                  <c:v>0.03</c:v>
                </c:pt>
                <c:pt idx="144935">
                  <c:v>0.02</c:v>
                </c:pt>
                <c:pt idx="144936">
                  <c:v>0.02</c:v>
                </c:pt>
                <c:pt idx="144937">
                  <c:v>0.02</c:v>
                </c:pt>
                <c:pt idx="144938">
                  <c:v>0</c:v>
                </c:pt>
                <c:pt idx="144939">
                  <c:v>0.01</c:v>
                </c:pt>
                <c:pt idx="144940">
                  <c:v>0.02</c:v>
                </c:pt>
                <c:pt idx="144941">
                  <c:v>0.02</c:v>
                </c:pt>
                <c:pt idx="144942">
                  <c:v>0.01</c:v>
                </c:pt>
                <c:pt idx="144943">
                  <c:v>0.03</c:v>
                </c:pt>
                <c:pt idx="144944">
                  <c:v>0.03</c:v>
                </c:pt>
                <c:pt idx="144945">
                  <c:v>0.03</c:v>
                </c:pt>
                <c:pt idx="144946">
                  <c:v>0.03</c:v>
                </c:pt>
                <c:pt idx="144947">
                  <c:v>0.01</c:v>
                </c:pt>
                <c:pt idx="144948">
                  <c:v>0.01</c:v>
                </c:pt>
                <c:pt idx="144949">
                  <c:v>0.03</c:v>
                </c:pt>
                <c:pt idx="144950">
                  <c:v>0.02</c:v>
                </c:pt>
                <c:pt idx="144951">
                  <c:v>0.02</c:v>
                </c:pt>
                <c:pt idx="144952">
                  <c:v>0.04</c:v>
                </c:pt>
                <c:pt idx="144953">
                  <c:v>0.04</c:v>
                </c:pt>
                <c:pt idx="144954">
                  <c:v>0.02</c:v>
                </c:pt>
                <c:pt idx="144955">
                  <c:v>0.04</c:v>
                </c:pt>
                <c:pt idx="144956">
                  <c:v>0.02</c:v>
                </c:pt>
                <c:pt idx="144957">
                  <c:v>0.02</c:v>
                </c:pt>
                <c:pt idx="144958">
                  <c:v>0.03</c:v>
                </c:pt>
                <c:pt idx="144959">
                  <c:v>0.03</c:v>
                </c:pt>
                <c:pt idx="144960">
                  <c:v>0.04</c:v>
                </c:pt>
                <c:pt idx="144961">
                  <c:v>0.02</c:v>
                </c:pt>
                <c:pt idx="144962">
                  <c:v>0.02</c:v>
                </c:pt>
                <c:pt idx="144963">
                  <c:v>0</c:v>
                </c:pt>
                <c:pt idx="144964">
                  <c:v>0.02</c:v>
                </c:pt>
                <c:pt idx="144965">
                  <c:v>0.03</c:v>
                </c:pt>
                <c:pt idx="144966">
                  <c:v>0.05</c:v>
                </c:pt>
                <c:pt idx="144967">
                  <c:v>0.02</c:v>
                </c:pt>
                <c:pt idx="144968">
                  <c:v>0.02</c:v>
                </c:pt>
                <c:pt idx="144969">
                  <c:v>0</c:v>
                </c:pt>
                <c:pt idx="144970">
                  <c:v>0</c:v>
                </c:pt>
                <c:pt idx="144971">
                  <c:v>0.01</c:v>
                </c:pt>
                <c:pt idx="144972">
                  <c:v>0.02</c:v>
                </c:pt>
                <c:pt idx="144973">
                  <c:v>0</c:v>
                </c:pt>
                <c:pt idx="144974">
                  <c:v>0.02</c:v>
                </c:pt>
                <c:pt idx="144975">
                  <c:v>0.03</c:v>
                </c:pt>
                <c:pt idx="144976">
                  <c:v>0.01</c:v>
                </c:pt>
                <c:pt idx="144977">
                  <c:v>0.02</c:v>
                </c:pt>
                <c:pt idx="144978">
                  <c:v>0.02</c:v>
                </c:pt>
                <c:pt idx="144979">
                  <c:v>0.04</c:v>
                </c:pt>
                <c:pt idx="144980">
                  <c:v>0.03</c:v>
                </c:pt>
                <c:pt idx="144981">
                  <c:v>0.04</c:v>
                </c:pt>
                <c:pt idx="144982">
                  <c:v>0.02</c:v>
                </c:pt>
                <c:pt idx="144983">
                  <c:v>0.03</c:v>
                </c:pt>
                <c:pt idx="144984">
                  <c:v>0.02</c:v>
                </c:pt>
                <c:pt idx="144985">
                  <c:v>0.02</c:v>
                </c:pt>
                <c:pt idx="144986">
                  <c:v>0.02</c:v>
                </c:pt>
                <c:pt idx="144987">
                  <c:v>0.02</c:v>
                </c:pt>
                <c:pt idx="144988">
                  <c:v>0.02</c:v>
                </c:pt>
                <c:pt idx="144989">
                  <c:v>0.05</c:v>
                </c:pt>
                <c:pt idx="144990">
                  <c:v>0.03</c:v>
                </c:pt>
                <c:pt idx="144991">
                  <c:v>0.02</c:v>
                </c:pt>
                <c:pt idx="144992">
                  <c:v>0.02</c:v>
                </c:pt>
                <c:pt idx="144993">
                  <c:v>0.02</c:v>
                </c:pt>
                <c:pt idx="144994">
                  <c:v>0.04</c:v>
                </c:pt>
                <c:pt idx="144995">
                  <c:v>0.02</c:v>
                </c:pt>
                <c:pt idx="144996">
                  <c:v>0.02</c:v>
                </c:pt>
                <c:pt idx="144997">
                  <c:v>0.02</c:v>
                </c:pt>
                <c:pt idx="144998">
                  <c:v>0.03</c:v>
                </c:pt>
                <c:pt idx="144999">
                  <c:v>0.01</c:v>
                </c:pt>
                <c:pt idx="145000">
                  <c:v>0.02</c:v>
                </c:pt>
                <c:pt idx="145001">
                  <c:v>0.01</c:v>
                </c:pt>
                <c:pt idx="145002">
                  <c:v>0.02</c:v>
                </c:pt>
                <c:pt idx="145003">
                  <c:v>0.02</c:v>
                </c:pt>
                <c:pt idx="145004">
                  <c:v>0.04</c:v>
                </c:pt>
                <c:pt idx="145005">
                  <c:v>0.02</c:v>
                </c:pt>
                <c:pt idx="145006">
                  <c:v>0.02</c:v>
                </c:pt>
                <c:pt idx="145007">
                  <c:v>0.02</c:v>
                </c:pt>
                <c:pt idx="145008">
                  <c:v>0.02</c:v>
                </c:pt>
                <c:pt idx="145009">
                  <c:v>0.01</c:v>
                </c:pt>
                <c:pt idx="145010">
                  <c:v>0.04</c:v>
                </c:pt>
                <c:pt idx="145011">
                  <c:v>0.02</c:v>
                </c:pt>
                <c:pt idx="145012">
                  <c:v>0.01</c:v>
                </c:pt>
                <c:pt idx="145013">
                  <c:v>0.02</c:v>
                </c:pt>
                <c:pt idx="145014">
                  <c:v>0.02</c:v>
                </c:pt>
                <c:pt idx="145015">
                  <c:v>0.03</c:v>
                </c:pt>
                <c:pt idx="145016">
                  <c:v>0.04</c:v>
                </c:pt>
                <c:pt idx="145017">
                  <c:v>0.03</c:v>
                </c:pt>
                <c:pt idx="145018">
                  <c:v>0.02</c:v>
                </c:pt>
                <c:pt idx="145019">
                  <c:v>0.03</c:v>
                </c:pt>
                <c:pt idx="145020">
                  <c:v>0.02</c:v>
                </c:pt>
                <c:pt idx="145021">
                  <c:v>0.03</c:v>
                </c:pt>
                <c:pt idx="145022">
                  <c:v>0.04</c:v>
                </c:pt>
                <c:pt idx="145023">
                  <c:v>0.02</c:v>
                </c:pt>
                <c:pt idx="145024">
                  <c:v>0.02</c:v>
                </c:pt>
                <c:pt idx="145025">
                  <c:v>0.04</c:v>
                </c:pt>
                <c:pt idx="145026">
                  <c:v>0.03</c:v>
                </c:pt>
                <c:pt idx="145027">
                  <c:v>0.02</c:v>
                </c:pt>
                <c:pt idx="145028">
                  <c:v>0.02</c:v>
                </c:pt>
                <c:pt idx="145029">
                  <c:v>0.03</c:v>
                </c:pt>
                <c:pt idx="145030">
                  <c:v>0.02</c:v>
                </c:pt>
                <c:pt idx="145031">
                  <c:v>0.04</c:v>
                </c:pt>
                <c:pt idx="145032">
                  <c:v>0.02</c:v>
                </c:pt>
                <c:pt idx="145033">
                  <c:v>0.03</c:v>
                </c:pt>
                <c:pt idx="145034">
                  <c:v>0.05</c:v>
                </c:pt>
                <c:pt idx="145035">
                  <c:v>0.05</c:v>
                </c:pt>
                <c:pt idx="145036">
                  <c:v>0.04</c:v>
                </c:pt>
                <c:pt idx="145037">
                  <c:v>7.0000000000000007E-2</c:v>
                </c:pt>
                <c:pt idx="145038">
                  <c:v>0.03</c:v>
                </c:pt>
                <c:pt idx="145039">
                  <c:v>0.04</c:v>
                </c:pt>
                <c:pt idx="145040">
                  <c:v>0.04</c:v>
                </c:pt>
                <c:pt idx="145041">
                  <c:v>0.04</c:v>
                </c:pt>
                <c:pt idx="145042">
                  <c:v>0.04</c:v>
                </c:pt>
                <c:pt idx="145043">
                  <c:v>0.03</c:v>
                </c:pt>
                <c:pt idx="145044">
                  <c:v>0.04</c:v>
                </c:pt>
                <c:pt idx="145045">
                  <c:v>0.04</c:v>
                </c:pt>
                <c:pt idx="145046">
                  <c:v>0.03</c:v>
                </c:pt>
                <c:pt idx="145047">
                  <c:v>0.06</c:v>
                </c:pt>
                <c:pt idx="145048">
                  <c:v>0.02</c:v>
                </c:pt>
                <c:pt idx="145049">
                  <c:v>0</c:v>
                </c:pt>
                <c:pt idx="145050">
                  <c:v>0.02</c:v>
                </c:pt>
                <c:pt idx="145051">
                  <c:v>0.02</c:v>
                </c:pt>
                <c:pt idx="145052">
                  <c:v>7.0000000000000007E-2</c:v>
                </c:pt>
                <c:pt idx="145053">
                  <c:v>0.03</c:v>
                </c:pt>
                <c:pt idx="145054">
                  <c:v>0.04</c:v>
                </c:pt>
                <c:pt idx="145055">
                  <c:v>0.05</c:v>
                </c:pt>
                <c:pt idx="145056">
                  <c:v>0.03</c:v>
                </c:pt>
                <c:pt idx="145057">
                  <c:v>0.02</c:v>
                </c:pt>
                <c:pt idx="145058">
                  <c:v>0.04</c:v>
                </c:pt>
                <c:pt idx="145059">
                  <c:v>0.02</c:v>
                </c:pt>
                <c:pt idx="145060">
                  <c:v>0.02</c:v>
                </c:pt>
                <c:pt idx="145061">
                  <c:v>0.04</c:v>
                </c:pt>
                <c:pt idx="145062">
                  <c:v>0.02</c:v>
                </c:pt>
                <c:pt idx="145063">
                  <c:v>0.05</c:v>
                </c:pt>
                <c:pt idx="145064">
                  <c:v>0</c:v>
                </c:pt>
                <c:pt idx="145065">
                  <c:v>0.04</c:v>
                </c:pt>
                <c:pt idx="145066">
                  <c:v>0.05</c:v>
                </c:pt>
                <c:pt idx="145067">
                  <c:v>0</c:v>
                </c:pt>
                <c:pt idx="145068">
                  <c:v>0.03</c:v>
                </c:pt>
                <c:pt idx="145069">
                  <c:v>0.03</c:v>
                </c:pt>
                <c:pt idx="145070">
                  <c:v>0.04</c:v>
                </c:pt>
                <c:pt idx="145071">
                  <c:v>0.03</c:v>
                </c:pt>
                <c:pt idx="145072">
                  <c:v>0.02</c:v>
                </c:pt>
                <c:pt idx="145073">
                  <c:v>0.02</c:v>
                </c:pt>
                <c:pt idx="145074">
                  <c:v>0.02</c:v>
                </c:pt>
                <c:pt idx="145075">
                  <c:v>0</c:v>
                </c:pt>
                <c:pt idx="145076">
                  <c:v>0.04</c:v>
                </c:pt>
                <c:pt idx="145077">
                  <c:v>0.04</c:v>
                </c:pt>
                <c:pt idx="145078">
                  <c:v>0.03</c:v>
                </c:pt>
                <c:pt idx="145079">
                  <c:v>0.04</c:v>
                </c:pt>
                <c:pt idx="145080">
                  <c:v>0.04</c:v>
                </c:pt>
                <c:pt idx="145081">
                  <c:v>0.02</c:v>
                </c:pt>
                <c:pt idx="145082">
                  <c:v>0.04</c:v>
                </c:pt>
                <c:pt idx="145083">
                  <c:v>0.04</c:v>
                </c:pt>
                <c:pt idx="145084">
                  <c:v>0.03</c:v>
                </c:pt>
                <c:pt idx="145085">
                  <c:v>0</c:v>
                </c:pt>
                <c:pt idx="145086">
                  <c:v>0.05</c:v>
                </c:pt>
                <c:pt idx="145087">
                  <c:v>0.04</c:v>
                </c:pt>
                <c:pt idx="145088">
                  <c:v>0.04</c:v>
                </c:pt>
                <c:pt idx="145089">
                  <c:v>0.02</c:v>
                </c:pt>
                <c:pt idx="145090">
                  <c:v>0.02</c:v>
                </c:pt>
                <c:pt idx="145091">
                  <c:v>0.04</c:v>
                </c:pt>
                <c:pt idx="145092">
                  <c:v>0.02</c:v>
                </c:pt>
                <c:pt idx="145093">
                  <c:v>0.02</c:v>
                </c:pt>
                <c:pt idx="145094">
                  <c:v>0.04</c:v>
                </c:pt>
                <c:pt idx="145095">
                  <c:v>0.03</c:v>
                </c:pt>
                <c:pt idx="145096">
                  <c:v>0.05</c:v>
                </c:pt>
                <c:pt idx="145097">
                  <c:v>0.02</c:v>
                </c:pt>
                <c:pt idx="145098">
                  <c:v>0.02</c:v>
                </c:pt>
                <c:pt idx="145099">
                  <c:v>0.02</c:v>
                </c:pt>
                <c:pt idx="145100">
                  <c:v>0.03</c:v>
                </c:pt>
                <c:pt idx="145101">
                  <c:v>0.04</c:v>
                </c:pt>
                <c:pt idx="145102">
                  <c:v>0.04</c:v>
                </c:pt>
                <c:pt idx="145103">
                  <c:v>0</c:v>
                </c:pt>
                <c:pt idx="145104">
                  <c:v>0.02</c:v>
                </c:pt>
                <c:pt idx="145105">
                  <c:v>0.02</c:v>
                </c:pt>
                <c:pt idx="145106">
                  <c:v>0.02</c:v>
                </c:pt>
                <c:pt idx="145107">
                  <c:v>0.01</c:v>
                </c:pt>
                <c:pt idx="145108">
                  <c:v>0.02</c:v>
                </c:pt>
                <c:pt idx="145109">
                  <c:v>0.03</c:v>
                </c:pt>
                <c:pt idx="145110">
                  <c:v>0.02</c:v>
                </c:pt>
                <c:pt idx="145111">
                  <c:v>0.02</c:v>
                </c:pt>
                <c:pt idx="145112">
                  <c:v>0.01</c:v>
                </c:pt>
                <c:pt idx="145113">
                  <c:v>0.02</c:v>
                </c:pt>
                <c:pt idx="145114">
                  <c:v>0.03</c:v>
                </c:pt>
                <c:pt idx="145115">
                  <c:v>0.04</c:v>
                </c:pt>
                <c:pt idx="145116">
                  <c:v>0.01</c:v>
                </c:pt>
                <c:pt idx="145117">
                  <c:v>0.04</c:v>
                </c:pt>
                <c:pt idx="145118">
                  <c:v>0.02</c:v>
                </c:pt>
                <c:pt idx="145119">
                  <c:v>0.04</c:v>
                </c:pt>
                <c:pt idx="145120">
                  <c:v>0.01</c:v>
                </c:pt>
                <c:pt idx="145121">
                  <c:v>0.02</c:v>
                </c:pt>
                <c:pt idx="145122">
                  <c:v>0.06</c:v>
                </c:pt>
                <c:pt idx="145123">
                  <c:v>0.01</c:v>
                </c:pt>
                <c:pt idx="145124">
                  <c:v>0.04</c:v>
                </c:pt>
                <c:pt idx="145125">
                  <c:v>0.03</c:v>
                </c:pt>
                <c:pt idx="145126">
                  <c:v>0.05</c:v>
                </c:pt>
                <c:pt idx="145127">
                  <c:v>0.02</c:v>
                </c:pt>
                <c:pt idx="145128">
                  <c:v>0.05</c:v>
                </c:pt>
                <c:pt idx="145129">
                  <c:v>0.04</c:v>
                </c:pt>
                <c:pt idx="145130">
                  <c:v>0.04</c:v>
                </c:pt>
                <c:pt idx="145131">
                  <c:v>0.05</c:v>
                </c:pt>
                <c:pt idx="145132">
                  <c:v>0.01</c:v>
                </c:pt>
                <c:pt idx="145133">
                  <c:v>0.04</c:v>
                </c:pt>
                <c:pt idx="145134">
                  <c:v>0.03</c:v>
                </c:pt>
                <c:pt idx="145135">
                  <c:v>0.03</c:v>
                </c:pt>
                <c:pt idx="145136">
                  <c:v>0.02</c:v>
                </c:pt>
                <c:pt idx="145137">
                  <c:v>0.03</c:v>
                </c:pt>
                <c:pt idx="145138">
                  <c:v>0.02</c:v>
                </c:pt>
                <c:pt idx="145139">
                  <c:v>0.02</c:v>
                </c:pt>
                <c:pt idx="145140">
                  <c:v>0.05</c:v>
                </c:pt>
                <c:pt idx="145141">
                  <c:v>0.04</c:v>
                </c:pt>
                <c:pt idx="145142">
                  <c:v>0.03</c:v>
                </c:pt>
                <c:pt idx="145143">
                  <c:v>0.02</c:v>
                </c:pt>
                <c:pt idx="145144">
                  <c:v>0.02</c:v>
                </c:pt>
                <c:pt idx="145145">
                  <c:v>0.03</c:v>
                </c:pt>
                <c:pt idx="145146">
                  <c:v>0.02</c:v>
                </c:pt>
                <c:pt idx="145147">
                  <c:v>0.01</c:v>
                </c:pt>
                <c:pt idx="145148">
                  <c:v>0.02</c:v>
                </c:pt>
                <c:pt idx="145149">
                  <c:v>0.03</c:v>
                </c:pt>
                <c:pt idx="145150">
                  <c:v>0.03</c:v>
                </c:pt>
                <c:pt idx="145151">
                  <c:v>0.04</c:v>
                </c:pt>
                <c:pt idx="145152">
                  <c:v>0.01</c:v>
                </c:pt>
                <c:pt idx="145153">
                  <c:v>0.02</c:v>
                </c:pt>
                <c:pt idx="145154">
                  <c:v>0.04</c:v>
                </c:pt>
                <c:pt idx="145155">
                  <c:v>0.04</c:v>
                </c:pt>
                <c:pt idx="145156">
                  <c:v>0.02</c:v>
                </c:pt>
                <c:pt idx="145157">
                  <c:v>0.02</c:v>
                </c:pt>
                <c:pt idx="145158">
                  <c:v>0.03</c:v>
                </c:pt>
                <c:pt idx="145159">
                  <c:v>0.02</c:v>
                </c:pt>
                <c:pt idx="145160">
                  <c:v>0.01</c:v>
                </c:pt>
                <c:pt idx="145161">
                  <c:v>0.01</c:v>
                </c:pt>
                <c:pt idx="145162">
                  <c:v>0.02</c:v>
                </c:pt>
                <c:pt idx="145163">
                  <c:v>0.01</c:v>
                </c:pt>
                <c:pt idx="145164">
                  <c:v>0.02</c:v>
                </c:pt>
                <c:pt idx="145165">
                  <c:v>0.04</c:v>
                </c:pt>
                <c:pt idx="145166">
                  <c:v>0.04</c:v>
                </c:pt>
                <c:pt idx="145167">
                  <c:v>0</c:v>
                </c:pt>
                <c:pt idx="145168">
                  <c:v>0.01</c:v>
                </c:pt>
                <c:pt idx="145169">
                  <c:v>0</c:v>
                </c:pt>
                <c:pt idx="145170">
                  <c:v>0.02</c:v>
                </c:pt>
                <c:pt idx="145171">
                  <c:v>0.02</c:v>
                </c:pt>
                <c:pt idx="145172">
                  <c:v>0</c:v>
                </c:pt>
                <c:pt idx="145173">
                  <c:v>0.02</c:v>
                </c:pt>
                <c:pt idx="145174">
                  <c:v>0.02</c:v>
                </c:pt>
                <c:pt idx="145175">
                  <c:v>0.03</c:v>
                </c:pt>
                <c:pt idx="145176">
                  <c:v>0</c:v>
                </c:pt>
                <c:pt idx="145177">
                  <c:v>0.02</c:v>
                </c:pt>
                <c:pt idx="145178">
                  <c:v>0.03</c:v>
                </c:pt>
                <c:pt idx="145179">
                  <c:v>0.03</c:v>
                </c:pt>
                <c:pt idx="145180">
                  <c:v>0.02</c:v>
                </c:pt>
                <c:pt idx="145181">
                  <c:v>0.02</c:v>
                </c:pt>
                <c:pt idx="145182">
                  <c:v>0.03</c:v>
                </c:pt>
                <c:pt idx="145183">
                  <c:v>0.04</c:v>
                </c:pt>
                <c:pt idx="145184">
                  <c:v>0.02</c:v>
                </c:pt>
                <c:pt idx="145185">
                  <c:v>0.02</c:v>
                </c:pt>
                <c:pt idx="145186">
                  <c:v>0.02</c:v>
                </c:pt>
                <c:pt idx="145187">
                  <c:v>0.02</c:v>
                </c:pt>
                <c:pt idx="145188">
                  <c:v>0.01</c:v>
                </c:pt>
                <c:pt idx="145189">
                  <c:v>0.01</c:v>
                </c:pt>
                <c:pt idx="145190">
                  <c:v>0</c:v>
                </c:pt>
                <c:pt idx="145191">
                  <c:v>0.01</c:v>
                </c:pt>
                <c:pt idx="145192">
                  <c:v>-0.01</c:v>
                </c:pt>
                <c:pt idx="145193">
                  <c:v>0.02</c:v>
                </c:pt>
                <c:pt idx="145194">
                  <c:v>-0.01</c:v>
                </c:pt>
                <c:pt idx="145195">
                  <c:v>0.01</c:v>
                </c:pt>
                <c:pt idx="145196">
                  <c:v>0.01</c:v>
                </c:pt>
                <c:pt idx="145197">
                  <c:v>0.01</c:v>
                </c:pt>
                <c:pt idx="145198">
                  <c:v>0</c:v>
                </c:pt>
                <c:pt idx="145199">
                  <c:v>0.02</c:v>
                </c:pt>
                <c:pt idx="145200">
                  <c:v>0.02</c:v>
                </c:pt>
                <c:pt idx="145201">
                  <c:v>-0.01</c:v>
                </c:pt>
                <c:pt idx="145202">
                  <c:v>0</c:v>
                </c:pt>
                <c:pt idx="145203">
                  <c:v>0.02</c:v>
                </c:pt>
                <c:pt idx="145204">
                  <c:v>0.02</c:v>
                </c:pt>
                <c:pt idx="145205">
                  <c:v>0</c:v>
                </c:pt>
                <c:pt idx="145206">
                  <c:v>0.03</c:v>
                </c:pt>
                <c:pt idx="145207">
                  <c:v>-0.01</c:v>
                </c:pt>
                <c:pt idx="145208">
                  <c:v>-0.01</c:v>
                </c:pt>
                <c:pt idx="145209">
                  <c:v>0</c:v>
                </c:pt>
                <c:pt idx="145210">
                  <c:v>0.02</c:v>
                </c:pt>
                <c:pt idx="145211">
                  <c:v>0.02</c:v>
                </c:pt>
                <c:pt idx="145212">
                  <c:v>0.04</c:v>
                </c:pt>
                <c:pt idx="145213">
                  <c:v>0.01</c:v>
                </c:pt>
                <c:pt idx="145214">
                  <c:v>0.03</c:v>
                </c:pt>
                <c:pt idx="145215">
                  <c:v>0.02</c:v>
                </c:pt>
                <c:pt idx="145216">
                  <c:v>0</c:v>
                </c:pt>
                <c:pt idx="145217">
                  <c:v>0.03</c:v>
                </c:pt>
                <c:pt idx="145218">
                  <c:v>0.03</c:v>
                </c:pt>
                <c:pt idx="145219">
                  <c:v>0.02</c:v>
                </c:pt>
                <c:pt idx="145220">
                  <c:v>0</c:v>
                </c:pt>
                <c:pt idx="145221">
                  <c:v>0.02</c:v>
                </c:pt>
                <c:pt idx="145222">
                  <c:v>0</c:v>
                </c:pt>
                <c:pt idx="145223">
                  <c:v>-0.02</c:v>
                </c:pt>
                <c:pt idx="145224">
                  <c:v>-0.02</c:v>
                </c:pt>
                <c:pt idx="145225">
                  <c:v>0.01</c:v>
                </c:pt>
                <c:pt idx="145226">
                  <c:v>0.02</c:v>
                </c:pt>
                <c:pt idx="145227">
                  <c:v>0.01</c:v>
                </c:pt>
                <c:pt idx="145228">
                  <c:v>-0.01</c:v>
                </c:pt>
                <c:pt idx="145229">
                  <c:v>0.04</c:v>
                </c:pt>
                <c:pt idx="145230">
                  <c:v>0.04</c:v>
                </c:pt>
                <c:pt idx="145231">
                  <c:v>0.02</c:v>
                </c:pt>
                <c:pt idx="145232">
                  <c:v>0.02</c:v>
                </c:pt>
                <c:pt idx="145233">
                  <c:v>0.01</c:v>
                </c:pt>
                <c:pt idx="145234">
                  <c:v>0.02</c:v>
                </c:pt>
                <c:pt idx="145235">
                  <c:v>0</c:v>
                </c:pt>
                <c:pt idx="145236">
                  <c:v>0.02</c:v>
                </c:pt>
                <c:pt idx="145237">
                  <c:v>0</c:v>
                </c:pt>
                <c:pt idx="145238">
                  <c:v>0</c:v>
                </c:pt>
                <c:pt idx="145239">
                  <c:v>-0.01</c:v>
                </c:pt>
                <c:pt idx="145240">
                  <c:v>0</c:v>
                </c:pt>
                <c:pt idx="145241">
                  <c:v>0</c:v>
                </c:pt>
                <c:pt idx="145242">
                  <c:v>0.01</c:v>
                </c:pt>
                <c:pt idx="145243">
                  <c:v>0.02</c:v>
                </c:pt>
                <c:pt idx="145244">
                  <c:v>0.02</c:v>
                </c:pt>
                <c:pt idx="145245">
                  <c:v>0.02</c:v>
                </c:pt>
                <c:pt idx="145246">
                  <c:v>0</c:v>
                </c:pt>
                <c:pt idx="145247">
                  <c:v>0</c:v>
                </c:pt>
                <c:pt idx="145248">
                  <c:v>0.01</c:v>
                </c:pt>
                <c:pt idx="145249">
                  <c:v>0.02</c:v>
                </c:pt>
                <c:pt idx="145250">
                  <c:v>0</c:v>
                </c:pt>
                <c:pt idx="145251">
                  <c:v>0.02</c:v>
                </c:pt>
                <c:pt idx="145252">
                  <c:v>0</c:v>
                </c:pt>
                <c:pt idx="145253">
                  <c:v>-0.01</c:v>
                </c:pt>
                <c:pt idx="145254">
                  <c:v>0</c:v>
                </c:pt>
                <c:pt idx="145255">
                  <c:v>0</c:v>
                </c:pt>
                <c:pt idx="145256">
                  <c:v>0</c:v>
                </c:pt>
                <c:pt idx="145257">
                  <c:v>0.02</c:v>
                </c:pt>
                <c:pt idx="145258">
                  <c:v>0</c:v>
                </c:pt>
                <c:pt idx="145259">
                  <c:v>-0.01</c:v>
                </c:pt>
                <c:pt idx="145260">
                  <c:v>0.02</c:v>
                </c:pt>
                <c:pt idx="145261">
                  <c:v>0</c:v>
                </c:pt>
                <c:pt idx="145262">
                  <c:v>0.02</c:v>
                </c:pt>
                <c:pt idx="145263">
                  <c:v>0</c:v>
                </c:pt>
                <c:pt idx="145264">
                  <c:v>0.01</c:v>
                </c:pt>
                <c:pt idx="145265">
                  <c:v>0</c:v>
                </c:pt>
                <c:pt idx="145266">
                  <c:v>0.02</c:v>
                </c:pt>
                <c:pt idx="145267">
                  <c:v>0.01</c:v>
                </c:pt>
                <c:pt idx="145268">
                  <c:v>0.02</c:v>
                </c:pt>
                <c:pt idx="145269">
                  <c:v>0.02</c:v>
                </c:pt>
                <c:pt idx="145270">
                  <c:v>0.01</c:v>
                </c:pt>
                <c:pt idx="145271">
                  <c:v>0.05</c:v>
                </c:pt>
                <c:pt idx="145272">
                  <c:v>0.04</c:v>
                </c:pt>
                <c:pt idx="145273">
                  <c:v>0.02</c:v>
                </c:pt>
                <c:pt idx="145274">
                  <c:v>0.02</c:v>
                </c:pt>
                <c:pt idx="145275">
                  <c:v>0.03</c:v>
                </c:pt>
                <c:pt idx="145276">
                  <c:v>0.01</c:v>
                </c:pt>
                <c:pt idx="145277">
                  <c:v>0.02</c:v>
                </c:pt>
                <c:pt idx="145278">
                  <c:v>0</c:v>
                </c:pt>
                <c:pt idx="145279">
                  <c:v>0.02</c:v>
                </c:pt>
                <c:pt idx="145280">
                  <c:v>0</c:v>
                </c:pt>
                <c:pt idx="145281">
                  <c:v>0</c:v>
                </c:pt>
                <c:pt idx="145282">
                  <c:v>0</c:v>
                </c:pt>
                <c:pt idx="145283">
                  <c:v>0.02</c:v>
                </c:pt>
                <c:pt idx="145284">
                  <c:v>0.03</c:v>
                </c:pt>
                <c:pt idx="145285">
                  <c:v>0</c:v>
                </c:pt>
                <c:pt idx="145286">
                  <c:v>0</c:v>
                </c:pt>
                <c:pt idx="145287">
                  <c:v>0.01</c:v>
                </c:pt>
                <c:pt idx="145288">
                  <c:v>0.02</c:v>
                </c:pt>
                <c:pt idx="145289">
                  <c:v>0.04</c:v>
                </c:pt>
                <c:pt idx="145290">
                  <c:v>0.02</c:v>
                </c:pt>
                <c:pt idx="145291">
                  <c:v>0</c:v>
                </c:pt>
                <c:pt idx="145292">
                  <c:v>0.02</c:v>
                </c:pt>
                <c:pt idx="145293">
                  <c:v>0.02</c:v>
                </c:pt>
                <c:pt idx="145294">
                  <c:v>0</c:v>
                </c:pt>
                <c:pt idx="145295">
                  <c:v>0.02</c:v>
                </c:pt>
                <c:pt idx="145296">
                  <c:v>0.02</c:v>
                </c:pt>
                <c:pt idx="145297">
                  <c:v>0</c:v>
                </c:pt>
                <c:pt idx="145298">
                  <c:v>0.01</c:v>
                </c:pt>
                <c:pt idx="145299">
                  <c:v>0</c:v>
                </c:pt>
                <c:pt idx="145300">
                  <c:v>0</c:v>
                </c:pt>
                <c:pt idx="145301">
                  <c:v>0</c:v>
                </c:pt>
                <c:pt idx="145302">
                  <c:v>0</c:v>
                </c:pt>
                <c:pt idx="145303">
                  <c:v>0.02</c:v>
                </c:pt>
                <c:pt idx="145304">
                  <c:v>0.02</c:v>
                </c:pt>
                <c:pt idx="145305">
                  <c:v>0.02</c:v>
                </c:pt>
                <c:pt idx="145306">
                  <c:v>0.01</c:v>
                </c:pt>
                <c:pt idx="145307">
                  <c:v>0.01</c:v>
                </c:pt>
                <c:pt idx="145308">
                  <c:v>0</c:v>
                </c:pt>
                <c:pt idx="145309">
                  <c:v>-0.01</c:v>
                </c:pt>
                <c:pt idx="145310">
                  <c:v>0.01</c:v>
                </c:pt>
                <c:pt idx="145311">
                  <c:v>0.02</c:v>
                </c:pt>
                <c:pt idx="145312">
                  <c:v>0</c:v>
                </c:pt>
                <c:pt idx="145313">
                  <c:v>0</c:v>
                </c:pt>
                <c:pt idx="145314">
                  <c:v>0.01</c:v>
                </c:pt>
                <c:pt idx="145315">
                  <c:v>0.01</c:v>
                </c:pt>
                <c:pt idx="145316">
                  <c:v>-0.01</c:v>
                </c:pt>
                <c:pt idx="145317">
                  <c:v>0.02</c:v>
                </c:pt>
                <c:pt idx="145318">
                  <c:v>0</c:v>
                </c:pt>
                <c:pt idx="145319">
                  <c:v>0.01</c:v>
                </c:pt>
                <c:pt idx="145320">
                  <c:v>0</c:v>
                </c:pt>
                <c:pt idx="145321">
                  <c:v>0.03</c:v>
                </c:pt>
                <c:pt idx="145322">
                  <c:v>0.02</c:v>
                </c:pt>
                <c:pt idx="145323">
                  <c:v>0</c:v>
                </c:pt>
                <c:pt idx="145324">
                  <c:v>0</c:v>
                </c:pt>
                <c:pt idx="145325">
                  <c:v>0.03</c:v>
                </c:pt>
                <c:pt idx="145326">
                  <c:v>0.02</c:v>
                </c:pt>
                <c:pt idx="145327">
                  <c:v>0.02</c:v>
                </c:pt>
                <c:pt idx="145328">
                  <c:v>-0.01</c:v>
                </c:pt>
                <c:pt idx="145329">
                  <c:v>0.02</c:v>
                </c:pt>
                <c:pt idx="145330">
                  <c:v>0</c:v>
                </c:pt>
                <c:pt idx="145331">
                  <c:v>0.02</c:v>
                </c:pt>
                <c:pt idx="145332">
                  <c:v>0.01</c:v>
                </c:pt>
                <c:pt idx="145333">
                  <c:v>0.01</c:v>
                </c:pt>
                <c:pt idx="145334">
                  <c:v>0.01</c:v>
                </c:pt>
                <c:pt idx="145335">
                  <c:v>0</c:v>
                </c:pt>
                <c:pt idx="145336">
                  <c:v>0</c:v>
                </c:pt>
                <c:pt idx="145337">
                  <c:v>0.02</c:v>
                </c:pt>
                <c:pt idx="145338">
                  <c:v>0.02</c:v>
                </c:pt>
                <c:pt idx="145339">
                  <c:v>0.02</c:v>
                </c:pt>
                <c:pt idx="145340">
                  <c:v>0</c:v>
                </c:pt>
                <c:pt idx="145341">
                  <c:v>0</c:v>
                </c:pt>
                <c:pt idx="145342">
                  <c:v>0.03</c:v>
                </c:pt>
                <c:pt idx="145343">
                  <c:v>0</c:v>
                </c:pt>
                <c:pt idx="145344">
                  <c:v>0.02</c:v>
                </c:pt>
                <c:pt idx="145345">
                  <c:v>0.02</c:v>
                </c:pt>
                <c:pt idx="145346">
                  <c:v>0</c:v>
                </c:pt>
                <c:pt idx="145347">
                  <c:v>0</c:v>
                </c:pt>
                <c:pt idx="145348">
                  <c:v>0.02</c:v>
                </c:pt>
                <c:pt idx="145349">
                  <c:v>0.02</c:v>
                </c:pt>
                <c:pt idx="145350">
                  <c:v>0.01</c:v>
                </c:pt>
                <c:pt idx="145351">
                  <c:v>0</c:v>
                </c:pt>
                <c:pt idx="145352">
                  <c:v>0.02</c:v>
                </c:pt>
                <c:pt idx="145353">
                  <c:v>0</c:v>
                </c:pt>
                <c:pt idx="145354">
                  <c:v>0.02</c:v>
                </c:pt>
                <c:pt idx="145355">
                  <c:v>0.01</c:v>
                </c:pt>
                <c:pt idx="145356">
                  <c:v>0.01</c:v>
                </c:pt>
                <c:pt idx="145357">
                  <c:v>0</c:v>
                </c:pt>
                <c:pt idx="145358">
                  <c:v>0</c:v>
                </c:pt>
                <c:pt idx="145359">
                  <c:v>-0.01</c:v>
                </c:pt>
                <c:pt idx="145360">
                  <c:v>0</c:v>
                </c:pt>
                <c:pt idx="145361">
                  <c:v>-0.04</c:v>
                </c:pt>
                <c:pt idx="145362">
                  <c:v>0</c:v>
                </c:pt>
                <c:pt idx="145363">
                  <c:v>0</c:v>
                </c:pt>
                <c:pt idx="145364">
                  <c:v>-0.01</c:v>
                </c:pt>
                <c:pt idx="145365">
                  <c:v>0</c:v>
                </c:pt>
                <c:pt idx="145366">
                  <c:v>0</c:v>
                </c:pt>
                <c:pt idx="145367">
                  <c:v>0.02</c:v>
                </c:pt>
                <c:pt idx="145368">
                  <c:v>0.01</c:v>
                </c:pt>
                <c:pt idx="145369">
                  <c:v>-0.01</c:v>
                </c:pt>
                <c:pt idx="145370">
                  <c:v>0</c:v>
                </c:pt>
                <c:pt idx="145371">
                  <c:v>0</c:v>
                </c:pt>
                <c:pt idx="145372">
                  <c:v>0</c:v>
                </c:pt>
                <c:pt idx="145373">
                  <c:v>-0.01</c:v>
                </c:pt>
                <c:pt idx="145374">
                  <c:v>0.02</c:v>
                </c:pt>
                <c:pt idx="145375">
                  <c:v>-0.01</c:v>
                </c:pt>
                <c:pt idx="145376">
                  <c:v>0</c:v>
                </c:pt>
                <c:pt idx="145377">
                  <c:v>0</c:v>
                </c:pt>
                <c:pt idx="145378">
                  <c:v>0.02</c:v>
                </c:pt>
                <c:pt idx="145379">
                  <c:v>-0.01</c:v>
                </c:pt>
                <c:pt idx="145380">
                  <c:v>0</c:v>
                </c:pt>
                <c:pt idx="145381">
                  <c:v>0.01</c:v>
                </c:pt>
                <c:pt idx="145382">
                  <c:v>0.02</c:v>
                </c:pt>
                <c:pt idx="145383">
                  <c:v>0</c:v>
                </c:pt>
                <c:pt idx="145384">
                  <c:v>0</c:v>
                </c:pt>
                <c:pt idx="145385">
                  <c:v>0</c:v>
                </c:pt>
                <c:pt idx="145386">
                  <c:v>0.02</c:v>
                </c:pt>
                <c:pt idx="145387">
                  <c:v>0.02</c:v>
                </c:pt>
                <c:pt idx="145388">
                  <c:v>-0.01</c:v>
                </c:pt>
                <c:pt idx="145389">
                  <c:v>0.01</c:v>
                </c:pt>
                <c:pt idx="145390">
                  <c:v>0</c:v>
                </c:pt>
                <c:pt idx="145391">
                  <c:v>0</c:v>
                </c:pt>
                <c:pt idx="145392">
                  <c:v>0</c:v>
                </c:pt>
                <c:pt idx="145393">
                  <c:v>0</c:v>
                </c:pt>
                <c:pt idx="145394">
                  <c:v>-0.01</c:v>
                </c:pt>
                <c:pt idx="145395">
                  <c:v>0</c:v>
                </c:pt>
                <c:pt idx="145396">
                  <c:v>0.01</c:v>
                </c:pt>
                <c:pt idx="145397">
                  <c:v>0.02</c:v>
                </c:pt>
                <c:pt idx="145398">
                  <c:v>0.01</c:v>
                </c:pt>
                <c:pt idx="145399">
                  <c:v>-0.01</c:v>
                </c:pt>
                <c:pt idx="145400">
                  <c:v>0</c:v>
                </c:pt>
                <c:pt idx="145401">
                  <c:v>0.02</c:v>
                </c:pt>
                <c:pt idx="145402">
                  <c:v>0.02</c:v>
                </c:pt>
                <c:pt idx="145403">
                  <c:v>0</c:v>
                </c:pt>
                <c:pt idx="145404">
                  <c:v>0</c:v>
                </c:pt>
                <c:pt idx="145405">
                  <c:v>0</c:v>
                </c:pt>
                <c:pt idx="145406">
                  <c:v>0</c:v>
                </c:pt>
                <c:pt idx="145407">
                  <c:v>0.02</c:v>
                </c:pt>
                <c:pt idx="145408">
                  <c:v>0.01</c:v>
                </c:pt>
                <c:pt idx="145409">
                  <c:v>-0.01</c:v>
                </c:pt>
                <c:pt idx="145410">
                  <c:v>0</c:v>
                </c:pt>
                <c:pt idx="145411">
                  <c:v>-0.01</c:v>
                </c:pt>
                <c:pt idx="145412">
                  <c:v>0</c:v>
                </c:pt>
                <c:pt idx="145413">
                  <c:v>0</c:v>
                </c:pt>
                <c:pt idx="145414">
                  <c:v>0.01</c:v>
                </c:pt>
                <c:pt idx="145415">
                  <c:v>0.02</c:v>
                </c:pt>
                <c:pt idx="145416">
                  <c:v>0</c:v>
                </c:pt>
                <c:pt idx="145417">
                  <c:v>0.02</c:v>
                </c:pt>
                <c:pt idx="145418">
                  <c:v>0</c:v>
                </c:pt>
                <c:pt idx="145419">
                  <c:v>0</c:v>
                </c:pt>
                <c:pt idx="145420">
                  <c:v>0.03</c:v>
                </c:pt>
                <c:pt idx="145421">
                  <c:v>0</c:v>
                </c:pt>
                <c:pt idx="145422">
                  <c:v>0.01</c:v>
                </c:pt>
                <c:pt idx="145423">
                  <c:v>-0.02</c:v>
                </c:pt>
                <c:pt idx="145424">
                  <c:v>0.02</c:v>
                </c:pt>
                <c:pt idx="145425">
                  <c:v>0.01</c:v>
                </c:pt>
                <c:pt idx="145426">
                  <c:v>0</c:v>
                </c:pt>
                <c:pt idx="145427">
                  <c:v>-0.01</c:v>
                </c:pt>
                <c:pt idx="145428">
                  <c:v>0</c:v>
                </c:pt>
                <c:pt idx="145429">
                  <c:v>0.01</c:v>
                </c:pt>
                <c:pt idx="145430">
                  <c:v>0</c:v>
                </c:pt>
                <c:pt idx="145431">
                  <c:v>0</c:v>
                </c:pt>
                <c:pt idx="145432">
                  <c:v>0</c:v>
                </c:pt>
                <c:pt idx="145433">
                  <c:v>0.02</c:v>
                </c:pt>
                <c:pt idx="145434">
                  <c:v>-0.01</c:v>
                </c:pt>
                <c:pt idx="145435">
                  <c:v>-0.01</c:v>
                </c:pt>
                <c:pt idx="145436">
                  <c:v>0.02</c:v>
                </c:pt>
                <c:pt idx="145437">
                  <c:v>0</c:v>
                </c:pt>
                <c:pt idx="145438">
                  <c:v>0.01</c:v>
                </c:pt>
                <c:pt idx="145439">
                  <c:v>0.02</c:v>
                </c:pt>
                <c:pt idx="145440">
                  <c:v>0</c:v>
                </c:pt>
                <c:pt idx="145441">
                  <c:v>-0.01</c:v>
                </c:pt>
                <c:pt idx="145442">
                  <c:v>0</c:v>
                </c:pt>
                <c:pt idx="145443">
                  <c:v>0.02</c:v>
                </c:pt>
                <c:pt idx="145444">
                  <c:v>0</c:v>
                </c:pt>
                <c:pt idx="145445">
                  <c:v>0.01</c:v>
                </c:pt>
                <c:pt idx="145446">
                  <c:v>-0.01</c:v>
                </c:pt>
                <c:pt idx="145447">
                  <c:v>0.01</c:v>
                </c:pt>
                <c:pt idx="145448">
                  <c:v>0</c:v>
                </c:pt>
                <c:pt idx="145449">
                  <c:v>0</c:v>
                </c:pt>
                <c:pt idx="145450">
                  <c:v>0.02</c:v>
                </c:pt>
                <c:pt idx="145451">
                  <c:v>0</c:v>
                </c:pt>
                <c:pt idx="145452">
                  <c:v>0</c:v>
                </c:pt>
                <c:pt idx="145453">
                  <c:v>0</c:v>
                </c:pt>
                <c:pt idx="145454">
                  <c:v>0</c:v>
                </c:pt>
                <c:pt idx="145455">
                  <c:v>-0.01</c:v>
                </c:pt>
                <c:pt idx="145456">
                  <c:v>0</c:v>
                </c:pt>
                <c:pt idx="145457">
                  <c:v>0</c:v>
                </c:pt>
                <c:pt idx="145458">
                  <c:v>0.02</c:v>
                </c:pt>
                <c:pt idx="145459">
                  <c:v>0</c:v>
                </c:pt>
                <c:pt idx="145460">
                  <c:v>0</c:v>
                </c:pt>
                <c:pt idx="145461">
                  <c:v>0</c:v>
                </c:pt>
                <c:pt idx="145462">
                  <c:v>0.02</c:v>
                </c:pt>
                <c:pt idx="145463">
                  <c:v>0</c:v>
                </c:pt>
                <c:pt idx="145464">
                  <c:v>0</c:v>
                </c:pt>
                <c:pt idx="145465">
                  <c:v>-0.01</c:v>
                </c:pt>
                <c:pt idx="145466">
                  <c:v>-0.01</c:v>
                </c:pt>
                <c:pt idx="145467">
                  <c:v>0</c:v>
                </c:pt>
                <c:pt idx="145468">
                  <c:v>0.01</c:v>
                </c:pt>
                <c:pt idx="145469">
                  <c:v>0.01</c:v>
                </c:pt>
                <c:pt idx="145470">
                  <c:v>0</c:v>
                </c:pt>
                <c:pt idx="145471">
                  <c:v>0.01</c:v>
                </c:pt>
                <c:pt idx="145472">
                  <c:v>0</c:v>
                </c:pt>
                <c:pt idx="145473">
                  <c:v>0.01</c:v>
                </c:pt>
                <c:pt idx="145474">
                  <c:v>0</c:v>
                </c:pt>
                <c:pt idx="145475">
                  <c:v>0.01</c:v>
                </c:pt>
                <c:pt idx="145476">
                  <c:v>0</c:v>
                </c:pt>
                <c:pt idx="145477">
                  <c:v>0</c:v>
                </c:pt>
                <c:pt idx="145478">
                  <c:v>0</c:v>
                </c:pt>
                <c:pt idx="145479">
                  <c:v>0</c:v>
                </c:pt>
                <c:pt idx="145480">
                  <c:v>0.01</c:v>
                </c:pt>
                <c:pt idx="145481">
                  <c:v>0</c:v>
                </c:pt>
                <c:pt idx="145482">
                  <c:v>0</c:v>
                </c:pt>
                <c:pt idx="145483">
                  <c:v>0.02</c:v>
                </c:pt>
                <c:pt idx="145484">
                  <c:v>0.01</c:v>
                </c:pt>
                <c:pt idx="145485">
                  <c:v>-0.01</c:v>
                </c:pt>
                <c:pt idx="145486">
                  <c:v>-0.01</c:v>
                </c:pt>
                <c:pt idx="145487">
                  <c:v>0</c:v>
                </c:pt>
                <c:pt idx="145488">
                  <c:v>0.01</c:v>
                </c:pt>
                <c:pt idx="145489">
                  <c:v>0.03</c:v>
                </c:pt>
                <c:pt idx="145490">
                  <c:v>0</c:v>
                </c:pt>
                <c:pt idx="145491">
                  <c:v>0.01</c:v>
                </c:pt>
                <c:pt idx="145492">
                  <c:v>-0.01</c:v>
                </c:pt>
                <c:pt idx="145493">
                  <c:v>-0.01</c:v>
                </c:pt>
                <c:pt idx="145494">
                  <c:v>0.01</c:v>
                </c:pt>
                <c:pt idx="145495">
                  <c:v>-0.01</c:v>
                </c:pt>
                <c:pt idx="145496">
                  <c:v>-0.02</c:v>
                </c:pt>
                <c:pt idx="145497">
                  <c:v>0.02</c:v>
                </c:pt>
                <c:pt idx="145498">
                  <c:v>0</c:v>
                </c:pt>
                <c:pt idx="145499">
                  <c:v>0</c:v>
                </c:pt>
                <c:pt idx="145500">
                  <c:v>-0.01</c:v>
                </c:pt>
                <c:pt idx="145501">
                  <c:v>0.01</c:v>
                </c:pt>
                <c:pt idx="145502">
                  <c:v>-0.03</c:v>
                </c:pt>
                <c:pt idx="145503">
                  <c:v>-0.03</c:v>
                </c:pt>
                <c:pt idx="145504">
                  <c:v>-0.03</c:v>
                </c:pt>
                <c:pt idx="145505">
                  <c:v>0</c:v>
                </c:pt>
                <c:pt idx="145506">
                  <c:v>0.01</c:v>
                </c:pt>
                <c:pt idx="145507">
                  <c:v>0</c:v>
                </c:pt>
                <c:pt idx="145508">
                  <c:v>0.02</c:v>
                </c:pt>
                <c:pt idx="145509">
                  <c:v>0.01</c:v>
                </c:pt>
                <c:pt idx="145510">
                  <c:v>0</c:v>
                </c:pt>
                <c:pt idx="145511">
                  <c:v>0.02</c:v>
                </c:pt>
                <c:pt idx="145512">
                  <c:v>-0.01</c:v>
                </c:pt>
                <c:pt idx="145513">
                  <c:v>-0.01</c:v>
                </c:pt>
                <c:pt idx="145514">
                  <c:v>0</c:v>
                </c:pt>
                <c:pt idx="145515">
                  <c:v>-0.01</c:v>
                </c:pt>
                <c:pt idx="145516">
                  <c:v>0</c:v>
                </c:pt>
                <c:pt idx="145517">
                  <c:v>0.02</c:v>
                </c:pt>
                <c:pt idx="145518">
                  <c:v>-0.01</c:v>
                </c:pt>
                <c:pt idx="145519">
                  <c:v>0</c:v>
                </c:pt>
                <c:pt idx="145520">
                  <c:v>0</c:v>
                </c:pt>
                <c:pt idx="145521">
                  <c:v>0</c:v>
                </c:pt>
                <c:pt idx="145522">
                  <c:v>0</c:v>
                </c:pt>
                <c:pt idx="145523">
                  <c:v>0</c:v>
                </c:pt>
                <c:pt idx="145524">
                  <c:v>0.02</c:v>
                </c:pt>
                <c:pt idx="145525">
                  <c:v>0</c:v>
                </c:pt>
                <c:pt idx="145526">
                  <c:v>0</c:v>
                </c:pt>
                <c:pt idx="145527">
                  <c:v>0</c:v>
                </c:pt>
                <c:pt idx="145528">
                  <c:v>0</c:v>
                </c:pt>
                <c:pt idx="145529">
                  <c:v>0.01</c:v>
                </c:pt>
                <c:pt idx="145530">
                  <c:v>0.02</c:v>
                </c:pt>
                <c:pt idx="145531">
                  <c:v>-0.02</c:v>
                </c:pt>
                <c:pt idx="145532">
                  <c:v>0.02</c:v>
                </c:pt>
                <c:pt idx="145533">
                  <c:v>0</c:v>
                </c:pt>
                <c:pt idx="145534">
                  <c:v>0</c:v>
                </c:pt>
                <c:pt idx="145535">
                  <c:v>-0.01</c:v>
                </c:pt>
                <c:pt idx="145536">
                  <c:v>-0.01</c:v>
                </c:pt>
                <c:pt idx="145537">
                  <c:v>-0.03</c:v>
                </c:pt>
                <c:pt idx="145538">
                  <c:v>0.02</c:v>
                </c:pt>
                <c:pt idx="145539">
                  <c:v>0.02</c:v>
                </c:pt>
                <c:pt idx="145540">
                  <c:v>0</c:v>
                </c:pt>
                <c:pt idx="145541">
                  <c:v>0.01</c:v>
                </c:pt>
                <c:pt idx="145542">
                  <c:v>-0.01</c:v>
                </c:pt>
                <c:pt idx="145543">
                  <c:v>0.01</c:v>
                </c:pt>
                <c:pt idx="145544">
                  <c:v>0.03</c:v>
                </c:pt>
                <c:pt idx="145545">
                  <c:v>0.02</c:v>
                </c:pt>
                <c:pt idx="145546">
                  <c:v>-0.01</c:v>
                </c:pt>
                <c:pt idx="145547">
                  <c:v>-0.01</c:v>
                </c:pt>
                <c:pt idx="145548">
                  <c:v>0.01</c:v>
                </c:pt>
                <c:pt idx="145549">
                  <c:v>0</c:v>
                </c:pt>
                <c:pt idx="145550">
                  <c:v>0.01</c:v>
                </c:pt>
                <c:pt idx="145551">
                  <c:v>0</c:v>
                </c:pt>
                <c:pt idx="145552">
                  <c:v>0.01</c:v>
                </c:pt>
                <c:pt idx="145553">
                  <c:v>0</c:v>
                </c:pt>
                <c:pt idx="145554">
                  <c:v>0</c:v>
                </c:pt>
                <c:pt idx="145555">
                  <c:v>0</c:v>
                </c:pt>
                <c:pt idx="145556">
                  <c:v>-0.01</c:v>
                </c:pt>
                <c:pt idx="145557">
                  <c:v>-0.01</c:v>
                </c:pt>
                <c:pt idx="145558">
                  <c:v>0.02</c:v>
                </c:pt>
                <c:pt idx="145559">
                  <c:v>0</c:v>
                </c:pt>
                <c:pt idx="145560">
                  <c:v>0</c:v>
                </c:pt>
                <c:pt idx="145561">
                  <c:v>0</c:v>
                </c:pt>
                <c:pt idx="145562">
                  <c:v>0.02</c:v>
                </c:pt>
                <c:pt idx="145563">
                  <c:v>-0.01</c:v>
                </c:pt>
                <c:pt idx="145564">
                  <c:v>0.01</c:v>
                </c:pt>
                <c:pt idx="145565">
                  <c:v>0</c:v>
                </c:pt>
                <c:pt idx="145566">
                  <c:v>-0.01</c:v>
                </c:pt>
                <c:pt idx="145567">
                  <c:v>0</c:v>
                </c:pt>
                <c:pt idx="145568">
                  <c:v>0</c:v>
                </c:pt>
                <c:pt idx="145569">
                  <c:v>0</c:v>
                </c:pt>
                <c:pt idx="145570">
                  <c:v>0</c:v>
                </c:pt>
                <c:pt idx="145571">
                  <c:v>0.02</c:v>
                </c:pt>
                <c:pt idx="145572">
                  <c:v>0.01</c:v>
                </c:pt>
                <c:pt idx="145573">
                  <c:v>0</c:v>
                </c:pt>
                <c:pt idx="145574">
                  <c:v>-0.01</c:v>
                </c:pt>
                <c:pt idx="145575">
                  <c:v>0.01</c:v>
                </c:pt>
                <c:pt idx="145576">
                  <c:v>-0.01</c:v>
                </c:pt>
                <c:pt idx="145577">
                  <c:v>0</c:v>
                </c:pt>
                <c:pt idx="145578">
                  <c:v>-0.01</c:v>
                </c:pt>
                <c:pt idx="145579">
                  <c:v>0</c:v>
                </c:pt>
                <c:pt idx="145580">
                  <c:v>0</c:v>
                </c:pt>
                <c:pt idx="145581">
                  <c:v>-0.01</c:v>
                </c:pt>
                <c:pt idx="145582">
                  <c:v>0.01</c:v>
                </c:pt>
                <c:pt idx="145583">
                  <c:v>0</c:v>
                </c:pt>
                <c:pt idx="145584">
                  <c:v>0.01</c:v>
                </c:pt>
                <c:pt idx="145585">
                  <c:v>-0.01</c:v>
                </c:pt>
                <c:pt idx="145586">
                  <c:v>0</c:v>
                </c:pt>
                <c:pt idx="145587">
                  <c:v>-0.01</c:v>
                </c:pt>
                <c:pt idx="145588">
                  <c:v>0.01</c:v>
                </c:pt>
                <c:pt idx="145589">
                  <c:v>0</c:v>
                </c:pt>
                <c:pt idx="145590">
                  <c:v>0.01</c:v>
                </c:pt>
                <c:pt idx="145591">
                  <c:v>0</c:v>
                </c:pt>
                <c:pt idx="145592">
                  <c:v>0.01</c:v>
                </c:pt>
                <c:pt idx="145593">
                  <c:v>0</c:v>
                </c:pt>
                <c:pt idx="145594">
                  <c:v>0</c:v>
                </c:pt>
                <c:pt idx="145595">
                  <c:v>-0.02</c:v>
                </c:pt>
                <c:pt idx="145596">
                  <c:v>-0.01</c:v>
                </c:pt>
                <c:pt idx="145597">
                  <c:v>0</c:v>
                </c:pt>
                <c:pt idx="145598">
                  <c:v>-0.01</c:v>
                </c:pt>
                <c:pt idx="145599">
                  <c:v>0.02</c:v>
                </c:pt>
                <c:pt idx="145600">
                  <c:v>0</c:v>
                </c:pt>
                <c:pt idx="145601">
                  <c:v>0.01</c:v>
                </c:pt>
                <c:pt idx="145602">
                  <c:v>0</c:v>
                </c:pt>
                <c:pt idx="145603">
                  <c:v>-0.01</c:v>
                </c:pt>
                <c:pt idx="145604">
                  <c:v>0</c:v>
                </c:pt>
                <c:pt idx="145605">
                  <c:v>-0.01</c:v>
                </c:pt>
                <c:pt idx="145606">
                  <c:v>-0.01</c:v>
                </c:pt>
                <c:pt idx="145607">
                  <c:v>0</c:v>
                </c:pt>
                <c:pt idx="145608">
                  <c:v>0</c:v>
                </c:pt>
                <c:pt idx="145609">
                  <c:v>-0.01</c:v>
                </c:pt>
                <c:pt idx="145610">
                  <c:v>0.01</c:v>
                </c:pt>
                <c:pt idx="145611">
                  <c:v>0</c:v>
                </c:pt>
                <c:pt idx="145612">
                  <c:v>0</c:v>
                </c:pt>
                <c:pt idx="145613">
                  <c:v>0.02</c:v>
                </c:pt>
                <c:pt idx="145614">
                  <c:v>-0.01</c:v>
                </c:pt>
                <c:pt idx="145615">
                  <c:v>0</c:v>
                </c:pt>
                <c:pt idx="145616">
                  <c:v>0.01</c:v>
                </c:pt>
                <c:pt idx="145617">
                  <c:v>-0.01</c:v>
                </c:pt>
                <c:pt idx="145618">
                  <c:v>0</c:v>
                </c:pt>
                <c:pt idx="145619">
                  <c:v>0</c:v>
                </c:pt>
                <c:pt idx="145620">
                  <c:v>0.01</c:v>
                </c:pt>
                <c:pt idx="145621">
                  <c:v>0</c:v>
                </c:pt>
                <c:pt idx="145622">
                  <c:v>0.02</c:v>
                </c:pt>
                <c:pt idx="145623">
                  <c:v>0.01</c:v>
                </c:pt>
                <c:pt idx="145624">
                  <c:v>0</c:v>
                </c:pt>
                <c:pt idx="145625">
                  <c:v>0</c:v>
                </c:pt>
                <c:pt idx="145626">
                  <c:v>0.01</c:v>
                </c:pt>
                <c:pt idx="145627">
                  <c:v>0</c:v>
                </c:pt>
                <c:pt idx="145628">
                  <c:v>0.04</c:v>
                </c:pt>
                <c:pt idx="145629">
                  <c:v>0</c:v>
                </c:pt>
                <c:pt idx="145630">
                  <c:v>0</c:v>
                </c:pt>
                <c:pt idx="145631">
                  <c:v>0</c:v>
                </c:pt>
                <c:pt idx="145632">
                  <c:v>0.02</c:v>
                </c:pt>
                <c:pt idx="145633">
                  <c:v>-0.03</c:v>
                </c:pt>
                <c:pt idx="145634">
                  <c:v>0.02</c:v>
                </c:pt>
                <c:pt idx="145635">
                  <c:v>0.01</c:v>
                </c:pt>
                <c:pt idx="145636">
                  <c:v>0</c:v>
                </c:pt>
                <c:pt idx="145637">
                  <c:v>0</c:v>
                </c:pt>
                <c:pt idx="145638">
                  <c:v>0</c:v>
                </c:pt>
                <c:pt idx="145639">
                  <c:v>0.01</c:v>
                </c:pt>
                <c:pt idx="145640">
                  <c:v>0</c:v>
                </c:pt>
                <c:pt idx="145641">
                  <c:v>-0.01</c:v>
                </c:pt>
                <c:pt idx="145642">
                  <c:v>-0.01</c:v>
                </c:pt>
                <c:pt idx="145643">
                  <c:v>-0.01</c:v>
                </c:pt>
                <c:pt idx="145644">
                  <c:v>-0.01</c:v>
                </c:pt>
                <c:pt idx="145645">
                  <c:v>0</c:v>
                </c:pt>
                <c:pt idx="145646">
                  <c:v>0</c:v>
                </c:pt>
                <c:pt idx="145647">
                  <c:v>-0.01</c:v>
                </c:pt>
                <c:pt idx="145648">
                  <c:v>-0.01</c:v>
                </c:pt>
                <c:pt idx="145649">
                  <c:v>-0.01</c:v>
                </c:pt>
                <c:pt idx="145650">
                  <c:v>-0.01</c:v>
                </c:pt>
                <c:pt idx="145651">
                  <c:v>-0.01</c:v>
                </c:pt>
                <c:pt idx="145652">
                  <c:v>0</c:v>
                </c:pt>
                <c:pt idx="145653">
                  <c:v>0</c:v>
                </c:pt>
                <c:pt idx="145654">
                  <c:v>0</c:v>
                </c:pt>
                <c:pt idx="145655">
                  <c:v>0.02</c:v>
                </c:pt>
                <c:pt idx="145656">
                  <c:v>0</c:v>
                </c:pt>
                <c:pt idx="145657">
                  <c:v>0.01</c:v>
                </c:pt>
                <c:pt idx="145658">
                  <c:v>-0.03</c:v>
                </c:pt>
                <c:pt idx="145659">
                  <c:v>0.01</c:v>
                </c:pt>
                <c:pt idx="145660">
                  <c:v>0</c:v>
                </c:pt>
                <c:pt idx="145661">
                  <c:v>0.02</c:v>
                </c:pt>
                <c:pt idx="145662">
                  <c:v>-0.01</c:v>
                </c:pt>
                <c:pt idx="145663">
                  <c:v>-0.01</c:v>
                </c:pt>
                <c:pt idx="145664">
                  <c:v>0.01</c:v>
                </c:pt>
                <c:pt idx="145665">
                  <c:v>0.02</c:v>
                </c:pt>
                <c:pt idx="145666">
                  <c:v>-0.02</c:v>
                </c:pt>
                <c:pt idx="145667">
                  <c:v>0.01</c:v>
                </c:pt>
                <c:pt idx="145668">
                  <c:v>0</c:v>
                </c:pt>
                <c:pt idx="145669">
                  <c:v>-0.01</c:v>
                </c:pt>
                <c:pt idx="145670">
                  <c:v>-0.01</c:v>
                </c:pt>
                <c:pt idx="145671">
                  <c:v>0</c:v>
                </c:pt>
                <c:pt idx="145672">
                  <c:v>-0.01</c:v>
                </c:pt>
                <c:pt idx="145673">
                  <c:v>0</c:v>
                </c:pt>
                <c:pt idx="145674">
                  <c:v>0.02</c:v>
                </c:pt>
                <c:pt idx="145675">
                  <c:v>0</c:v>
                </c:pt>
                <c:pt idx="145676">
                  <c:v>0.02</c:v>
                </c:pt>
                <c:pt idx="145677">
                  <c:v>0.02</c:v>
                </c:pt>
                <c:pt idx="145678">
                  <c:v>0.02</c:v>
                </c:pt>
                <c:pt idx="145679">
                  <c:v>0.01</c:v>
                </c:pt>
                <c:pt idx="145680">
                  <c:v>0</c:v>
                </c:pt>
                <c:pt idx="145681">
                  <c:v>0.01</c:v>
                </c:pt>
                <c:pt idx="145682">
                  <c:v>0.01</c:v>
                </c:pt>
                <c:pt idx="145683">
                  <c:v>0</c:v>
                </c:pt>
                <c:pt idx="145684">
                  <c:v>0</c:v>
                </c:pt>
                <c:pt idx="145685">
                  <c:v>-0.01</c:v>
                </c:pt>
                <c:pt idx="145686">
                  <c:v>0.01</c:v>
                </c:pt>
                <c:pt idx="145687">
                  <c:v>0</c:v>
                </c:pt>
                <c:pt idx="145688">
                  <c:v>0</c:v>
                </c:pt>
                <c:pt idx="145689">
                  <c:v>-0.01</c:v>
                </c:pt>
                <c:pt idx="145690">
                  <c:v>-0.02</c:v>
                </c:pt>
                <c:pt idx="145691">
                  <c:v>0</c:v>
                </c:pt>
                <c:pt idx="145692">
                  <c:v>0</c:v>
                </c:pt>
                <c:pt idx="145693">
                  <c:v>0</c:v>
                </c:pt>
                <c:pt idx="145694">
                  <c:v>0</c:v>
                </c:pt>
                <c:pt idx="145695">
                  <c:v>0</c:v>
                </c:pt>
                <c:pt idx="145696">
                  <c:v>-0.01</c:v>
                </c:pt>
                <c:pt idx="145697">
                  <c:v>0</c:v>
                </c:pt>
                <c:pt idx="145698">
                  <c:v>0</c:v>
                </c:pt>
                <c:pt idx="145699">
                  <c:v>-0.01</c:v>
                </c:pt>
                <c:pt idx="145700">
                  <c:v>0</c:v>
                </c:pt>
                <c:pt idx="145701">
                  <c:v>0</c:v>
                </c:pt>
                <c:pt idx="145702">
                  <c:v>0</c:v>
                </c:pt>
                <c:pt idx="145703">
                  <c:v>0</c:v>
                </c:pt>
                <c:pt idx="145704">
                  <c:v>-0.01</c:v>
                </c:pt>
                <c:pt idx="145705">
                  <c:v>-0.03</c:v>
                </c:pt>
                <c:pt idx="145706">
                  <c:v>0</c:v>
                </c:pt>
                <c:pt idx="145707">
                  <c:v>-0.02</c:v>
                </c:pt>
                <c:pt idx="145708">
                  <c:v>0</c:v>
                </c:pt>
                <c:pt idx="145709">
                  <c:v>0</c:v>
                </c:pt>
                <c:pt idx="145710">
                  <c:v>0</c:v>
                </c:pt>
                <c:pt idx="145711">
                  <c:v>0.01</c:v>
                </c:pt>
                <c:pt idx="145712">
                  <c:v>-0.01</c:v>
                </c:pt>
                <c:pt idx="145713">
                  <c:v>0</c:v>
                </c:pt>
                <c:pt idx="145714">
                  <c:v>0.01</c:v>
                </c:pt>
                <c:pt idx="145715">
                  <c:v>-0.01</c:v>
                </c:pt>
                <c:pt idx="145716">
                  <c:v>0</c:v>
                </c:pt>
                <c:pt idx="145717">
                  <c:v>0</c:v>
                </c:pt>
                <c:pt idx="145718">
                  <c:v>-0.03</c:v>
                </c:pt>
                <c:pt idx="145719">
                  <c:v>-0.01</c:v>
                </c:pt>
                <c:pt idx="145720">
                  <c:v>-0.01</c:v>
                </c:pt>
                <c:pt idx="145721">
                  <c:v>0</c:v>
                </c:pt>
                <c:pt idx="145722">
                  <c:v>-0.01</c:v>
                </c:pt>
                <c:pt idx="145723">
                  <c:v>-0.01</c:v>
                </c:pt>
                <c:pt idx="145724">
                  <c:v>-0.01</c:v>
                </c:pt>
                <c:pt idx="145725">
                  <c:v>-0.01</c:v>
                </c:pt>
                <c:pt idx="145726">
                  <c:v>0</c:v>
                </c:pt>
                <c:pt idx="145727">
                  <c:v>-0.02</c:v>
                </c:pt>
                <c:pt idx="145728">
                  <c:v>-0.01</c:v>
                </c:pt>
                <c:pt idx="145729">
                  <c:v>-0.01</c:v>
                </c:pt>
                <c:pt idx="145730">
                  <c:v>-0.01</c:v>
                </c:pt>
                <c:pt idx="145731">
                  <c:v>-0.01</c:v>
                </c:pt>
                <c:pt idx="145732">
                  <c:v>0</c:v>
                </c:pt>
                <c:pt idx="145733">
                  <c:v>0</c:v>
                </c:pt>
                <c:pt idx="145734">
                  <c:v>-0.01</c:v>
                </c:pt>
                <c:pt idx="145735">
                  <c:v>-0.02</c:v>
                </c:pt>
                <c:pt idx="145736">
                  <c:v>0</c:v>
                </c:pt>
                <c:pt idx="145737">
                  <c:v>0</c:v>
                </c:pt>
                <c:pt idx="145738">
                  <c:v>0</c:v>
                </c:pt>
                <c:pt idx="145739">
                  <c:v>0</c:v>
                </c:pt>
                <c:pt idx="145740">
                  <c:v>-0.01</c:v>
                </c:pt>
                <c:pt idx="145741">
                  <c:v>0.01</c:v>
                </c:pt>
                <c:pt idx="145742">
                  <c:v>0.01</c:v>
                </c:pt>
                <c:pt idx="145743">
                  <c:v>0</c:v>
                </c:pt>
                <c:pt idx="145744">
                  <c:v>0</c:v>
                </c:pt>
                <c:pt idx="145745">
                  <c:v>0</c:v>
                </c:pt>
                <c:pt idx="145746">
                  <c:v>0.03</c:v>
                </c:pt>
                <c:pt idx="145747">
                  <c:v>0.01</c:v>
                </c:pt>
                <c:pt idx="145748">
                  <c:v>-0.02</c:v>
                </c:pt>
                <c:pt idx="145749">
                  <c:v>0</c:v>
                </c:pt>
                <c:pt idx="145750">
                  <c:v>0.02</c:v>
                </c:pt>
                <c:pt idx="145751">
                  <c:v>0</c:v>
                </c:pt>
                <c:pt idx="145752">
                  <c:v>-0.01</c:v>
                </c:pt>
                <c:pt idx="145753">
                  <c:v>0</c:v>
                </c:pt>
                <c:pt idx="145754">
                  <c:v>-0.02</c:v>
                </c:pt>
                <c:pt idx="145755">
                  <c:v>0</c:v>
                </c:pt>
                <c:pt idx="145756">
                  <c:v>-0.03</c:v>
                </c:pt>
                <c:pt idx="145757">
                  <c:v>0</c:v>
                </c:pt>
                <c:pt idx="145758">
                  <c:v>0</c:v>
                </c:pt>
                <c:pt idx="145759">
                  <c:v>0.01</c:v>
                </c:pt>
                <c:pt idx="145760">
                  <c:v>0.02</c:v>
                </c:pt>
                <c:pt idx="145761">
                  <c:v>0</c:v>
                </c:pt>
                <c:pt idx="145762">
                  <c:v>-0.01</c:v>
                </c:pt>
                <c:pt idx="145763">
                  <c:v>0.01</c:v>
                </c:pt>
                <c:pt idx="145764">
                  <c:v>0.03</c:v>
                </c:pt>
                <c:pt idx="145765">
                  <c:v>0</c:v>
                </c:pt>
                <c:pt idx="145766">
                  <c:v>0</c:v>
                </c:pt>
                <c:pt idx="145767">
                  <c:v>0.01</c:v>
                </c:pt>
                <c:pt idx="145768">
                  <c:v>0.02</c:v>
                </c:pt>
                <c:pt idx="145769">
                  <c:v>0</c:v>
                </c:pt>
                <c:pt idx="145770">
                  <c:v>-0.01</c:v>
                </c:pt>
                <c:pt idx="145771">
                  <c:v>-0.01</c:v>
                </c:pt>
                <c:pt idx="145772">
                  <c:v>0.01</c:v>
                </c:pt>
                <c:pt idx="145773">
                  <c:v>0</c:v>
                </c:pt>
                <c:pt idx="145774">
                  <c:v>-0.01</c:v>
                </c:pt>
                <c:pt idx="145775">
                  <c:v>0.01</c:v>
                </c:pt>
                <c:pt idx="145776">
                  <c:v>0</c:v>
                </c:pt>
                <c:pt idx="145777">
                  <c:v>0.01</c:v>
                </c:pt>
                <c:pt idx="145778">
                  <c:v>0</c:v>
                </c:pt>
                <c:pt idx="145779">
                  <c:v>0</c:v>
                </c:pt>
                <c:pt idx="145780">
                  <c:v>0.01</c:v>
                </c:pt>
                <c:pt idx="145781">
                  <c:v>-0.01</c:v>
                </c:pt>
                <c:pt idx="145782">
                  <c:v>0.01</c:v>
                </c:pt>
                <c:pt idx="145783">
                  <c:v>-0.01</c:v>
                </c:pt>
                <c:pt idx="145784">
                  <c:v>0.02</c:v>
                </c:pt>
                <c:pt idx="145785">
                  <c:v>-0.01</c:v>
                </c:pt>
                <c:pt idx="145786">
                  <c:v>-0.01</c:v>
                </c:pt>
                <c:pt idx="145787">
                  <c:v>0.01</c:v>
                </c:pt>
                <c:pt idx="145788">
                  <c:v>0.02</c:v>
                </c:pt>
                <c:pt idx="145789">
                  <c:v>0.02</c:v>
                </c:pt>
                <c:pt idx="145790">
                  <c:v>0.02</c:v>
                </c:pt>
                <c:pt idx="145791">
                  <c:v>0</c:v>
                </c:pt>
                <c:pt idx="145792">
                  <c:v>0.02</c:v>
                </c:pt>
                <c:pt idx="145793">
                  <c:v>0</c:v>
                </c:pt>
                <c:pt idx="145794">
                  <c:v>-0.01</c:v>
                </c:pt>
                <c:pt idx="145795">
                  <c:v>0.02</c:v>
                </c:pt>
                <c:pt idx="145796">
                  <c:v>0.02</c:v>
                </c:pt>
                <c:pt idx="145797">
                  <c:v>-0.02</c:v>
                </c:pt>
                <c:pt idx="145798">
                  <c:v>-0.01</c:v>
                </c:pt>
                <c:pt idx="145799">
                  <c:v>0</c:v>
                </c:pt>
                <c:pt idx="145800">
                  <c:v>-0.01</c:v>
                </c:pt>
                <c:pt idx="145801">
                  <c:v>-0.01</c:v>
                </c:pt>
                <c:pt idx="145802">
                  <c:v>0</c:v>
                </c:pt>
                <c:pt idx="145803">
                  <c:v>0</c:v>
                </c:pt>
                <c:pt idx="145804">
                  <c:v>-0.01</c:v>
                </c:pt>
                <c:pt idx="145805">
                  <c:v>-0.01</c:v>
                </c:pt>
                <c:pt idx="145806">
                  <c:v>-0.01</c:v>
                </c:pt>
                <c:pt idx="145807">
                  <c:v>-0.02</c:v>
                </c:pt>
                <c:pt idx="145808">
                  <c:v>-0.02</c:v>
                </c:pt>
                <c:pt idx="145809">
                  <c:v>0</c:v>
                </c:pt>
                <c:pt idx="145810">
                  <c:v>-0.01</c:v>
                </c:pt>
                <c:pt idx="145811">
                  <c:v>0.01</c:v>
                </c:pt>
                <c:pt idx="145812">
                  <c:v>0</c:v>
                </c:pt>
                <c:pt idx="145813">
                  <c:v>0</c:v>
                </c:pt>
                <c:pt idx="145814">
                  <c:v>-0.01</c:v>
                </c:pt>
                <c:pt idx="145815">
                  <c:v>-0.02</c:v>
                </c:pt>
                <c:pt idx="145816">
                  <c:v>-0.01</c:v>
                </c:pt>
                <c:pt idx="145817">
                  <c:v>0</c:v>
                </c:pt>
                <c:pt idx="145818">
                  <c:v>-0.01</c:v>
                </c:pt>
                <c:pt idx="145819">
                  <c:v>0</c:v>
                </c:pt>
                <c:pt idx="145820">
                  <c:v>-0.01</c:v>
                </c:pt>
                <c:pt idx="145821">
                  <c:v>0</c:v>
                </c:pt>
                <c:pt idx="145822">
                  <c:v>-0.01</c:v>
                </c:pt>
                <c:pt idx="145823">
                  <c:v>0.01</c:v>
                </c:pt>
                <c:pt idx="145824">
                  <c:v>-0.01</c:v>
                </c:pt>
                <c:pt idx="145825">
                  <c:v>-0.01</c:v>
                </c:pt>
                <c:pt idx="145826">
                  <c:v>0</c:v>
                </c:pt>
                <c:pt idx="145827">
                  <c:v>-0.01</c:v>
                </c:pt>
                <c:pt idx="145828">
                  <c:v>0.01</c:v>
                </c:pt>
                <c:pt idx="145829">
                  <c:v>0</c:v>
                </c:pt>
                <c:pt idx="145830">
                  <c:v>0.01</c:v>
                </c:pt>
                <c:pt idx="145831">
                  <c:v>0</c:v>
                </c:pt>
                <c:pt idx="145832">
                  <c:v>0</c:v>
                </c:pt>
                <c:pt idx="145833">
                  <c:v>0</c:v>
                </c:pt>
                <c:pt idx="145834">
                  <c:v>0.01</c:v>
                </c:pt>
                <c:pt idx="145835">
                  <c:v>-0.02</c:v>
                </c:pt>
                <c:pt idx="145836">
                  <c:v>-0.01</c:v>
                </c:pt>
                <c:pt idx="145837">
                  <c:v>0.01</c:v>
                </c:pt>
                <c:pt idx="145838">
                  <c:v>0.01</c:v>
                </c:pt>
                <c:pt idx="145839">
                  <c:v>0.02</c:v>
                </c:pt>
                <c:pt idx="145840">
                  <c:v>0.02</c:v>
                </c:pt>
                <c:pt idx="145841">
                  <c:v>0</c:v>
                </c:pt>
                <c:pt idx="145842">
                  <c:v>0.01</c:v>
                </c:pt>
                <c:pt idx="145843">
                  <c:v>0</c:v>
                </c:pt>
                <c:pt idx="145844">
                  <c:v>0.01</c:v>
                </c:pt>
                <c:pt idx="145845">
                  <c:v>0.01</c:v>
                </c:pt>
                <c:pt idx="145846">
                  <c:v>0.02</c:v>
                </c:pt>
                <c:pt idx="145847">
                  <c:v>0</c:v>
                </c:pt>
                <c:pt idx="145848">
                  <c:v>0.01</c:v>
                </c:pt>
                <c:pt idx="145849">
                  <c:v>0</c:v>
                </c:pt>
                <c:pt idx="145850">
                  <c:v>0.02</c:v>
                </c:pt>
                <c:pt idx="145851">
                  <c:v>0.02</c:v>
                </c:pt>
                <c:pt idx="145852">
                  <c:v>0.02</c:v>
                </c:pt>
                <c:pt idx="145853">
                  <c:v>0</c:v>
                </c:pt>
                <c:pt idx="145854">
                  <c:v>0</c:v>
                </c:pt>
                <c:pt idx="145855">
                  <c:v>0.03</c:v>
                </c:pt>
                <c:pt idx="145856">
                  <c:v>0</c:v>
                </c:pt>
                <c:pt idx="145857">
                  <c:v>0.01</c:v>
                </c:pt>
                <c:pt idx="145858">
                  <c:v>0.01</c:v>
                </c:pt>
                <c:pt idx="145859">
                  <c:v>0.02</c:v>
                </c:pt>
                <c:pt idx="145860">
                  <c:v>0</c:v>
                </c:pt>
                <c:pt idx="145861">
                  <c:v>0.01</c:v>
                </c:pt>
                <c:pt idx="145862">
                  <c:v>0.03</c:v>
                </c:pt>
                <c:pt idx="145863">
                  <c:v>0</c:v>
                </c:pt>
                <c:pt idx="145864">
                  <c:v>0.01</c:v>
                </c:pt>
                <c:pt idx="145865">
                  <c:v>0.03</c:v>
                </c:pt>
                <c:pt idx="145866">
                  <c:v>0.02</c:v>
                </c:pt>
                <c:pt idx="145867">
                  <c:v>0</c:v>
                </c:pt>
                <c:pt idx="145868">
                  <c:v>0.02</c:v>
                </c:pt>
                <c:pt idx="145869">
                  <c:v>0.02</c:v>
                </c:pt>
                <c:pt idx="145870">
                  <c:v>0.02</c:v>
                </c:pt>
                <c:pt idx="145871">
                  <c:v>0.01</c:v>
                </c:pt>
                <c:pt idx="145872">
                  <c:v>0</c:v>
                </c:pt>
                <c:pt idx="145873">
                  <c:v>0.01</c:v>
                </c:pt>
                <c:pt idx="145874">
                  <c:v>0.04</c:v>
                </c:pt>
                <c:pt idx="145875">
                  <c:v>0.03</c:v>
                </c:pt>
                <c:pt idx="145876">
                  <c:v>0</c:v>
                </c:pt>
                <c:pt idx="145877">
                  <c:v>0.01</c:v>
                </c:pt>
                <c:pt idx="145878">
                  <c:v>0.01</c:v>
                </c:pt>
                <c:pt idx="145879">
                  <c:v>0.01</c:v>
                </c:pt>
                <c:pt idx="145880">
                  <c:v>0.02</c:v>
                </c:pt>
                <c:pt idx="145881">
                  <c:v>0</c:v>
                </c:pt>
                <c:pt idx="145882">
                  <c:v>0.02</c:v>
                </c:pt>
                <c:pt idx="145883">
                  <c:v>0</c:v>
                </c:pt>
                <c:pt idx="145884">
                  <c:v>0.02</c:v>
                </c:pt>
                <c:pt idx="145885">
                  <c:v>0.01</c:v>
                </c:pt>
                <c:pt idx="145886">
                  <c:v>0.02</c:v>
                </c:pt>
                <c:pt idx="145887">
                  <c:v>0</c:v>
                </c:pt>
                <c:pt idx="145888">
                  <c:v>0</c:v>
                </c:pt>
                <c:pt idx="145889">
                  <c:v>0</c:v>
                </c:pt>
                <c:pt idx="145890">
                  <c:v>-0.01</c:v>
                </c:pt>
                <c:pt idx="145891">
                  <c:v>-0.01</c:v>
                </c:pt>
                <c:pt idx="145892">
                  <c:v>0</c:v>
                </c:pt>
                <c:pt idx="145893">
                  <c:v>0</c:v>
                </c:pt>
                <c:pt idx="145894">
                  <c:v>-0.01</c:v>
                </c:pt>
                <c:pt idx="145895">
                  <c:v>0</c:v>
                </c:pt>
                <c:pt idx="145896">
                  <c:v>0.02</c:v>
                </c:pt>
                <c:pt idx="145897">
                  <c:v>0</c:v>
                </c:pt>
                <c:pt idx="145898">
                  <c:v>0.02</c:v>
                </c:pt>
                <c:pt idx="145899">
                  <c:v>0</c:v>
                </c:pt>
                <c:pt idx="145900">
                  <c:v>0</c:v>
                </c:pt>
                <c:pt idx="145901">
                  <c:v>0.01</c:v>
                </c:pt>
                <c:pt idx="145902">
                  <c:v>0</c:v>
                </c:pt>
                <c:pt idx="145903">
                  <c:v>0</c:v>
                </c:pt>
                <c:pt idx="145904">
                  <c:v>0.02</c:v>
                </c:pt>
                <c:pt idx="145905">
                  <c:v>0.02</c:v>
                </c:pt>
                <c:pt idx="145906">
                  <c:v>-0.01</c:v>
                </c:pt>
                <c:pt idx="145907">
                  <c:v>0.01</c:v>
                </c:pt>
                <c:pt idx="145908">
                  <c:v>0.02</c:v>
                </c:pt>
                <c:pt idx="145909">
                  <c:v>0</c:v>
                </c:pt>
                <c:pt idx="145910">
                  <c:v>0</c:v>
                </c:pt>
                <c:pt idx="145911">
                  <c:v>0.01</c:v>
                </c:pt>
                <c:pt idx="145912">
                  <c:v>0.01</c:v>
                </c:pt>
                <c:pt idx="145913">
                  <c:v>0</c:v>
                </c:pt>
                <c:pt idx="145914">
                  <c:v>-0.01</c:v>
                </c:pt>
                <c:pt idx="145915">
                  <c:v>-0.01</c:v>
                </c:pt>
                <c:pt idx="145916">
                  <c:v>0</c:v>
                </c:pt>
                <c:pt idx="145917">
                  <c:v>0.01</c:v>
                </c:pt>
                <c:pt idx="145918">
                  <c:v>0.02</c:v>
                </c:pt>
                <c:pt idx="145919">
                  <c:v>0</c:v>
                </c:pt>
                <c:pt idx="145920">
                  <c:v>0.01</c:v>
                </c:pt>
                <c:pt idx="145921">
                  <c:v>-0.01</c:v>
                </c:pt>
                <c:pt idx="145922">
                  <c:v>0.01</c:v>
                </c:pt>
                <c:pt idx="145923">
                  <c:v>-0.01</c:v>
                </c:pt>
                <c:pt idx="145924">
                  <c:v>0.02</c:v>
                </c:pt>
                <c:pt idx="145925">
                  <c:v>0</c:v>
                </c:pt>
                <c:pt idx="145926">
                  <c:v>0.01</c:v>
                </c:pt>
                <c:pt idx="145927">
                  <c:v>0</c:v>
                </c:pt>
                <c:pt idx="145928">
                  <c:v>0.02</c:v>
                </c:pt>
                <c:pt idx="145929">
                  <c:v>0.01</c:v>
                </c:pt>
                <c:pt idx="145930">
                  <c:v>0.03</c:v>
                </c:pt>
                <c:pt idx="145931">
                  <c:v>-0.01</c:v>
                </c:pt>
                <c:pt idx="145932">
                  <c:v>-0.01</c:v>
                </c:pt>
                <c:pt idx="145933">
                  <c:v>0.01</c:v>
                </c:pt>
                <c:pt idx="145934">
                  <c:v>0.01</c:v>
                </c:pt>
                <c:pt idx="145935">
                  <c:v>0.01</c:v>
                </c:pt>
                <c:pt idx="145936">
                  <c:v>0</c:v>
                </c:pt>
                <c:pt idx="145937">
                  <c:v>-0.01</c:v>
                </c:pt>
                <c:pt idx="145938">
                  <c:v>0</c:v>
                </c:pt>
                <c:pt idx="145939">
                  <c:v>0</c:v>
                </c:pt>
                <c:pt idx="145940">
                  <c:v>0</c:v>
                </c:pt>
                <c:pt idx="145941">
                  <c:v>0.01</c:v>
                </c:pt>
                <c:pt idx="145942">
                  <c:v>0.01</c:v>
                </c:pt>
                <c:pt idx="145943">
                  <c:v>0</c:v>
                </c:pt>
                <c:pt idx="145944">
                  <c:v>0.01</c:v>
                </c:pt>
                <c:pt idx="145945">
                  <c:v>-0.02</c:v>
                </c:pt>
                <c:pt idx="145946">
                  <c:v>-0.01</c:v>
                </c:pt>
                <c:pt idx="145947">
                  <c:v>0.01</c:v>
                </c:pt>
                <c:pt idx="145948">
                  <c:v>-0.01</c:v>
                </c:pt>
                <c:pt idx="145949">
                  <c:v>0</c:v>
                </c:pt>
                <c:pt idx="145950">
                  <c:v>0.03</c:v>
                </c:pt>
                <c:pt idx="145951">
                  <c:v>-0.01</c:v>
                </c:pt>
                <c:pt idx="145952">
                  <c:v>0</c:v>
                </c:pt>
                <c:pt idx="145953">
                  <c:v>0</c:v>
                </c:pt>
                <c:pt idx="145954">
                  <c:v>0.01</c:v>
                </c:pt>
                <c:pt idx="145955">
                  <c:v>0.01</c:v>
                </c:pt>
                <c:pt idx="145956">
                  <c:v>0.01</c:v>
                </c:pt>
                <c:pt idx="145957">
                  <c:v>0.02</c:v>
                </c:pt>
                <c:pt idx="145958">
                  <c:v>0.01</c:v>
                </c:pt>
                <c:pt idx="145959">
                  <c:v>-0.01</c:v>
                </c:pt>
                <c:pt idx="145960">
                  <c:v>0.02</c:v>
                </c:pt>
                <c:pt idx="145961">
                  <c:v>0.02</c:v>
                </c:pt>
                <c:pt idx="145962">
                  <c:v>0.02</c:v>
                </c:pt>
                <c:pt idx="145963">
                  <c:v>0</c:v>
                </c:pt>
                <c:pt idx="145964">
                  <c:v>-0.01</c:v>
                </c:pt>
                <c:pt idx="145965">
                  <c:v>-0.01</c:v>
                </c:pt>
                <c:pt idx="145966">
                  <c:v>-0.01</c:v>
                </c:pt>
                <c:pt idx="145967">
                  <c:v>-0.01</c:v>
                </c:pt>
                <c:pt idx="145968">
                  <c:v>-0.02</c:v>
                </c:pt>
                <c:pt idx="145969">
                  <c:v>-0.01</c:v>
                </c:pt>
                <c:pt idx="145970">
                  <c:v>-0.01</c:v>
                </c:pt>
                <c:pt idx="145971">
                  <c:v>-0.01</c:v>
                </c:pt>
                <c:pt idx="145972">
                  <c:v>-0.01</c:v>
                </c:pt>
                <c:pt idx="145973">
                  <c:v>0</c:v>
                </c:pt>
                <c:pt idx="145974">
                  <c:v>-0.01</c:v>
                </c:pt>
                <c:pt idx="145975">
                  <c:v>0</c:v>
                </c:pt>
                <c:pt idx="145976">
                  <c:v>0.01</c:v>
                </c:pt>
                <c:pt idx="145977">
                  <c:v>0</c:v>
                </c:pt>
                <c:pt idx="145978">
                  <c:v>-0.02</c:v>
                </c:pt>
                <c:pt idx="145979">
                  <c:v>0</c:v>
                </c:pt>
                <c:pt idx="145980">
                  <c:v>0</c:v>
                </c:pt>
                <c:pt idx="145981">
                  <c:v>-0.01</c:v>
                </c:pt>
                <c:pt idx="145982">
                  <c:v>0</c:v>
                </c:pt>
                <c:pt idx="145983">
                  <c:v>0</c:v>
                </c:pt>
                <c:pt idx="145984">
                  <c:v>0</c:v>
                </c:pt>
                <c:pt idx="145985">
                  <c:v>0</c:v>
                </c:pt>
                <c:pt idx="145986">
                  <c:v>-0.01</c:v>
                </c:pt>
                <c:pt idx="145987">
                  <c:v>-0.01</c:v>
                </c:pt>
                <c:pt idx="145988">
                  <c:v>-0.01</c:v>
                </c:pt>
                <c:pt idx="145989">
                  <c:v>-0.01</c:v>
                </c:pt>
                <c:pt idx="145990">
                  <c:v>0</c:v>
                </c:pt>
                <c:pt idx="145991">
                  <c:v>0</c:v>
                </c:pt>
                <c:pt idx="145992">
                  <c:v>0.01</c:v>
                </c:pt>
                <c:pt idx="145993">
                  <c:v>0</c:v>
                </c:pt>
                <c:pt idx="145994">
                  <c:v>0.02</c:v>
                </c:pt>
                <c:pt idx="145995">
                  <c:v>-0.01</c:v>
                </c:pt>
                <c:pt idx="145996">
                  <c:v>0</c:v>
                </c:pt>
                <c:pt idx="145997">
                  <c:v>0.01</c:v>
                </c:pt>
                <c:pt idx="145998">
                  <c:v>0</c:v>
                </c:pt>
                <c:pt idx="145999">
                  <c:v>-0.02</c:v>
                </c:pt>
                <c:pt idx="146000">
                  <c:v>0</c:v>
                </c:pt>
                <c:pt idx="146001">
                  <c:v>0</c:v>
                </c:pt>
                <c:pt idx="146002">
                  <c:v>-0.01</c:v>
                </c:pt>
                <c:pt idx="146003">
                  <c:v>0</c:v>
                </c:pt>
                <c:pt idx="146004">
                  <c:v>0.01</c:v>
                </c:pt>
                <c:pt idx="146005">
                  <c:v>0.02</c:v>
                </c:pt>
                <c:pt idx="146006">
                  <c:v>0.01</c:v>
                </c:pt>
                <c:pt idx="146007">
                  <c:v>-0.01</c:v>
                </c:pt>
                <c:pt idx="146008">
                  <c:v>0.01</c:v>
                </c:pt>
                <c:pt idx="146009">
                  <c:v>-0.01</c:v>
                </c:pt>
                <c:pt idx="146010">
                  <c:v>-0.01</c:v>
                </c:pt>
                <c:pt idx="146011">
                  <c:v>-0.01</c:v>
                </c:pt>
                <c:pt idx="146012">
                  <c:v>-0.01</c:v>
                </c:pt>
                <c:pt idx="146013">
                  <c:v>0</c:v>
                </c:pt>
                <c:pt idx="146014">
                  <c:v>0</c:v>
                </c:pt>
                <c:pt idx="146015">
                  <c:v>-0.01</c:v>
                </c:pt>
                <c:pt idx="146016">
                  <c:v>0.01</c:v>
                </c:pt>
                <c:pt idx="146017">
                  <c:v>-0.01</c:v>
                </c:pt>
                <c:pt idx="146018">
                  <c:v>-0.01</c:v>
                </c:pt>
                <c:pt idx="146019">
                  <c:v>0</c:v>
                </c:pt>
                <c:pt idx="146020">
                  <c:v>0.01</c:v>
                </c:pt>
                <c:pt idx="146021">
                  <c:v>-0.01</c:v>
                </c:pt>
                <c:pt idx="146022">
                  <c:v>-0.01</c:v>
                </c:pt>
                <c:pt idx="146023">
                  <c:v>0.02</c:v>
                </c:pt>
                <c:pt idx="146024">
                  <c:v>0.01</c:v>
                </c:pt>
                <c:pt idx="146025">
                  <c:v>-0.01</c:v>
                </c:pt>
                <c:pt idx="146026">
                  <c:v>-0.01</c:v>
                </c:pt>
                <c:pt idx="146027">
                  <c:v>-0.02</c:v>
                </c:pt>
                <c:pt idx="146028">
                  <c:v>-0.01</c:v>
                </c:pt>
                <c:pt idx="146029">
                  <c:v>-0.01</c:v>
                </c:pt>
                <c:pt idx="146030">
                  <c:v>0.01</c:v>
                </c:pt>
                <c:pt idx="146031">
                  <c:v>0.02</c:v>
                </c:pt>
                <c:pt idx="146032">
                  <c:v>0</c:v>
                </c:pt>
                <c:pt idx="146033">
                  <c:v>0</c:v>
                </c:pt>
                <c:pt idx="146034">
                  <c:v>0</c:v>
                </c:pt>
                <c:pt idx="146035">
                  <c:v>0</c:v>
                </c:pt>
                <c:pt idx="146036">
                  <c:v>0</c:v>
                </c:pt>
                <c:pt idx="146037">
                  <c:v>0</c:v>
                </c:pt>
                <c:pt idx="146038">
                  <c:v>-0.01</c:v>
                </c:pt>
                <c:pt idx="146039">
                  <c:v>-0.01</c:v>
                </c:pt>
                <c:pt idx="146040">
                  <c:v>-0.03</c:v>
                </c:pt>
                <c:pt idx="146041">
                  <c:v>0</c:v>
                </c:pt>
                <c:pt idx="146042">
                  <c:v>-0.01</c:v>
                </c:pt>
                <c:pt idx="146043">
                  <c:v>-0.01</c:v>
                </c:pt>
                <c:pt idx="146044">
                  <c:v>0</c:v>
                </c:pt>
                <c:pt idx="146045">
                  <c:v>-0.01</c:v>
                </c:pt>
                <c:pt idx="146046">
                  <c:v>-0.04</c:v>
                </c:pt>
                <c:pt idx="146047">
                  <c:v>0</c:v>
                </c:pt>
                <c:pt idx="146048">
                  <c:v>-0.01</c:v>
                </c:pt>
                <c:pt idx="146049">
                  <c:v>0.01</c:v>
                </c:pt>
                <c:pt idx="146050">
                  <c:v>0.01</c:v>
                </c:pt>
                <c:pt idx="146051">
                  <c:v>0</c:v>
                </c:pt>
                <c:pt idx="146052">
                  <c:v>0</c:v>
                </c:pt>
                <c:pt idx="146053">
                  <c:v>0</c:v>
                </c:pt>
                <c:pt idx="146054">
                  <c:v>-0.01</c:v>
                </c:pt>
                <c:pt idx="146055">
                  <c:v>0</c:v>
                </c:pt>
                <c:pt idx="146056">
                  <c:v>-0.01</c:v>
                </c:pt>
                <c:pt idx="146057">
                  <c:v>0</c:v>
                </c:pt>
                <c:pt idx="146058">
                  <c:v>-0.02</c:v>
                </c:pt>
                <c:pt idx="146059">
                  <c:v>0</c:v>
                </c:pt>
                <c:pt idx="146060">
                  <c:v>-0.01</c:v>
                </c:pt>
                <c:pt idx="146061">
                  <c:v>-0.01</c:v>
                </c:pt>
                <c:pt idx="146062">
                  <c:v>-0.01</c:v>
                </c:pt>
                <c:pt idx="146063">
                  <c:v>-0.01</c:v>
                </c:pt>
                <c:pt idx="146064">
                  <c:v>-0.01</c:v>
                </c:pt>
                <c:pt idx="146065">
                  <c:v>-0.02</c:v>
                </c:pt>
                <c:pt idx="146066">
                  <c:v>-0.01</c:v>
                </c:pt>
                <c:pt idx="146067">
                  <c:v>-0.05</c:v>
                </c:pt>
                <c:pt idx="146068">
                  <c:v>-0.03</c:v>
                </c:pt>
                <c:pt idx="146069">
                  <c:v>0</c:v>
                </c:pt>
                <c:pt idx="146070">
                  <c:v>-0.02</c:v>
                </c:pt>
                <c:pt idx="146071">
                  <c:v>-0.02</c:v>
                </c:pt>
                <c:pt idx="146072">
                  <c:v>0</c:v>
                </c:pt>
                <c:pt idx="146073">
                  <c:v>0.02</c:v>
                </c:pt>
                <c:pt idx="146074">
                  <c:v>0</c:v>
                </c:pt>
                <c:pt idx="146075">
                  <c:v>-0.03</c:v>
                </c:pt>
                <c:pt idx="146076">
                  <c:v>0.01</c:v>
                </c:pt>
                <c:pt idx="146077">
                  <c:v>0</c:v>
                </c:pt>
                <c:pt idx="146078">
                  <c:v>0</c:v>
                </c:pt>
                <c:pt idx="146079">
                  <c:v>-0.02</c:v>
                </c:pt>
                <c:pt idx="146080">
                  <c:v>-0.01</c:v>
                </c:pt>
                <c:pt idx="146081">
                  <c:v>-0.01</c:v>
                </c:pt>
                <c:pt idx="146082">
                  <c:v>-0.03</c:v>
                </c:pt>
                <c:pt idx="146083">
                  <c:v>-0.01</c:v>
                </c:pt>
                <c:pt idx="146084">
                  <c:v>-0.01</c:v>
                </c:pt>
                <c:pt idx="146085">
                  <c:v>-0.03</c:v>
                </c:pt>
                <c:pt idx="146086">
                  <c:v>-0.01</c:v>
                </c:pt>
                <c:pt idx="146087">
                  <c:v>-0.02</c:v>
                </c:pt>
                <c:pt idx="146088">
                  <c:v>-0.01</c:v>
                </c:pt>
                <c:pt idx="146089">
                  <c:v>-0.01</c:v>
                </c:pt>
                <c:pt idx="146090">
                  <c:v>-0.01</c:v>
                </c:pt>
                <c:pt idx="146091">
                  <c:v>-0.01</c:v>
                </c:pt>
                <c:pt idx="146092">
                  <c:v>-0.01</c:v>
                </c:pt>
                <c:pt idx="146093">
                  <c:v>0</c:v>
                </c:pt>
                <c:pt idx="146094">
                  <c:v>0</c:v>
                </c:pt>
                <c:pt idx="146095">
                  <c:v>-0.01</c:v>
                </c:pt>
                <c:pt idx="146096">
                  <c:v>-0.01</c:v>
                </c:pt>
                <c:pt idx="146097">
                  <c:v>-0.01</c:v>
                </c:pt>
                <c:pt idx="146098">
                  <c:v>-0.01</c:v>
                </c:pt>
                <c:pt idx="146099">
                  <c:v>-0.03</c:v>
                </c:pt>
                <c:pt idx="146100">
                  <c:v>-0.01</c:v>
                </c:pt>
                <c:pt idx="146101">
                  <c:v>-0.01</c:v>
                </c:pt>
                <c:pt idx="146102">
                  <c:v>-0.01</c:v>
                </c:pt>
                <c:pt idx="146103">
                  <c:v>-0.02</c:v>
                </c:pt>
                <c:pt idx="146104">
                  <c:v>0</c:v>
                </c:pt>
                <c:pt idx="146105">
                  <c:v>0</c:v>
                </c:pt>
                <c:pt idx="146106">
                  <c:v>-0.03</c:v>
                </c:pt>
                <c:pt idx="146107">
                  <c:v>-0.03</c:v>
                </c:pt>
                <c:pt idx="146108">
                  <c:v>-0.03</c:v>
                </c:pt>
                <c:pt idx="146109">
                  <c:v>-0.01</c:v>
                </c:pt>
                <c:pt idx="146110">
                  <c:v>-0.03</c:v>
                </c:pt>
                <c:pt idx="146111">
                  <c:v>-0.01</c:v>
                </c:pt>
                <c:pt idx="146112">
                  <c:v>-0.01</c:v>
                </c:pt>
                <c:pt idx="146113">
                  <c:v>-0.01</c:v>
                </c:pt>
                <c:pt idx="146114">
                  <c:v>-0.02</c:v>
                </c:pt>
                <c:pt idx="146115">
                  <c:v>0</c:v>
                </c:pt>
                <c:pt idx="146116">
                  <c:v>0</c:v>
                </c:pt>
                <c:pt idx="146117">
                  <c:v>-0.01</c:v>
                </c:pt>
                <c:pt idx="146118">
                  <c:v>0</c:v>
                </c:pt>
                <c:pt idx="146119">
                  <c:v>-0.01</c:v>
                </c:pt>
                <c:pt idx="146120">
                  <c:v>-0.01</c:v>
                </c:pt>
                <c:pt idx="146121">
                  <c:v>-0.01</c:v>
                </c:pt>
                <c:pt idx="146122">
                  <c:v>-0.01</c:v>
                </c:pt>
                <c:pt idx="146123">
                  <c:v>0</c:v>
                </c:pt>
                <c:pt idx="146124">
                  <c:v>-0.01</c:v>
                </c:pt>
                <c:pt idx="146125">
                  <c:v>-0.02</c:v>
                </c:pt>
                <c:pt idx="146126">
                  <c:v>-0.01</c:v>
                </c:pt>
                <c:pt idx="146127">
                  <c:v>-0.03</c:v>
                </c:pt>
                <c:pt idx="146128">
                  <c:v>-0.02</c:v>
                </c:pt>
                <c:pt idx="146129">
                  <c:v>-0.01</c:v>
                </c:pt>
                <c:pt idx="146130">
                  <c:v>0</c:v>
                </c:pt>
                <c:pt idx="146131">
                  <c:v>-0.01</c:v>
                </c:pt>
                <c:pt idx="146132">
                  <c:v>-0.01</c:v>
                </c:pt>
                <c:pt idx="146133">
                  <c:v>-0.01</c:v>
                </c:pt>
                <c:pt idx="146134">
                  <c:v>-0.01</c:v>
                </c:pt>
                <c:pt idx="146135">
                  <c:v>-0.01</c:v>
                </c:pt>
                <c:pt idx="146136">
                  <c:v>-0.01</c:v>
                </c:pt>
                <c:pt idx="146137">
                  <c:v>-0.02</c:v>
                </c:pt>
                <c:pt idx="146138">
                  <c:v>-0.01</c:v>
                </c:pt>
                <c:pt idx="146139">
                  <c:v>0</c:v>
                </c:pt>
                <c:pt idx="146140">
                  <c:v>0</c:v>
                </c:pt>
                <c:pt idx="146141">
                  <c:v>0.02</c:v>
                </c:pt>
                <c:pt idx="146142">
                  <c:v>-0.01</c:v>
                </c:pt>
                <c:pt idx="146143">
                  <c:v>-0.02</c:v>
                </c:pt>
                <c:pt idx="146144">
                  <c:v>0</c:v>
                </c:pt>
                <c:pt idx="146145">
                  <c:v>0.01</c:v>
                </c:pt>
                <c:pt idx="146146">
                  <c:v>-0.01</c:v>
                </c:pt>
                <c:pt idx="146147">
                  <c:v>-0.01</c:v>
                </c:pt>
                <c:pt idx="146148">
                  <c:v>-0.01</c:v>
                </c:pt>
                <c:pt idx="146149">
                  <c:v>-0.01</c:v>
                </c:pt>
                <c:pt idx="146150">
                  <c:v>0</c:v>
                </c:pt>
                <c:pt idx="146151">
                  <c:v>0</c:v>
                </c:pt>
                <c:pt idx="146152">
                  <c:v>-0.01</c:v>
                </c:pt>
                <c:pt idx="146153">
                  <c:v>0</c:v>
                </c:pt>
                <c:pt idx="146154">
                  <c:v>-0.03</c:v>
                </c:pt>
                <c:pt idx="146155">
                  <c:v>-0.01</c:v>
                </c:pt>
                <c:pt idx="146156">
                  <c:v>-0.01</c:v>
                </c:pt>
                <c:pt idx="146157">
                  <c:v>-0.01</c:v>
                </c:pt>
                <c:pt idx="146158">
                  <c:v>-0.01</c:v>
                </c:pt>
                <c:pt idx="146159">
                  <c:v>0</c:v>
                </c:pt>
                <c:pt idx="146160">
                  <c:v>0.01</c:v>
                </c:pt>
                <c:pt idx="146161">
                  <c:v>-0.01</c:v>
                </c:pt>
                <c:pt idx="146162">
                  <c:v>-0.01</c:v>
                </c:pt>
                <c:pt idx="146163">
                  <c:v>-0.01</c:v>
                </c:pt>
                <c:pt idx="146164">
                  <c:v>0</c:v>
                </c:pt>
                <c:pt idx="146165">
                  <c:v>0</c:v>
                </c:pt>
                <c:pt idx="146166">
                  <c:v>0</c:v>
                </c:pt>
                <c:pt idx="146167">
                  <c:v>0</c:v>
                </c:pt>
                <c:pt idx="146168">
                  <c:v>-0.03</c:v>
                </c:pt>
                <c:pt idx="146169">
                  <c:v>0</c:v>
                </c:pt>
                <c:pt idx="146170">
                  <c:v>-0.01</c:v>
                </c:pt>
                <c:pt idx="146171">
                  <c:v>0</c:v>
                </c:pt>
                <c:pt idx="146172">
                  <c:v>-0.01</c:v>
                </c:pt>
                <c:pt idx="146173">
                  <c:v>-0.01</c:v>
                </c:pt>
                <c:pt idx="146174">
                  <c:v>-0.01</c:v>
                </c:pt>
                <c:pt idx="146175">
                  <c:v>0.01</c:v>
                </c:pt>
                <c:pt idx="146176">
                  <c:v>0</c:v>
                </c:pt>
                <c:pt idx="146177">
                  <c:v>0</c:v>
                </c:pt>
                <c:pt idx="146178">
                  <c:v>-0.01</c:v>
                </c:pt>
                <c:pt idx="146179">
                  <c:v>-0.01</c:v>
                </c:pt>
                <c:pt idx="146180">
                  <c:v>0</c:v>
                </c:pt>
                <c:pt idx="146181">
                  <c:v>0</c:v>
                </c:pt>
                <c:pt idx="146182">
                  <c:v>-0.01</c:v>
                </c:pt>
                <c:pt idx="146183">
                  <c:v>0</c:v>
                </c:pt>
                <c:pt idx="146184">
                  <c:v>0</c:v>
                </c:pt>
                <c:pt idx="146185">
                  <c:v>0</c:v>
                </c:pt>
                <c:pt idx="146186">
                  <c:v>-0.01</c:v>
                </c:pt>
                <c:pt idx="146187">
                  <c:v>0</c:v>
                </c:pt>
                <c:pt idx="146188">
                  <c:v>-0.01</c:v>
                </c:pt>
                <c:pt idx="146189">
                  <c:v>0</c:v>
                </c:pt>
                <c:pt idx="146190">
                  <c:v>-0.03</c:v>
                </c:pt>
                <c:pt idx="146191">
                  <c:v>-0.01</c:v>
                </c:pt>
                <c:pt idx="146192">
                  <c:v>0.01</c:v>
                </c:pt>
                <c:pt idx="146193">
                  <c:v>-0.01</c:v>
                </c:pt>
                <c:pt idx="146194">
                  <c:v>0.01</c:v>
                </c:pt>
                <c:pt idx="146195">
                  <c:v>-0.01</c:v>
                </c:pt>
                <c:pt idx="146196">
                  <c:v>0</c:v>
                </c:pt>
                <c:pt idx="146197">
                  <c:v>-0.01</c:v>
                </c:pt>
                <c:pt idx="146198">
                  <c:v>0</c:v>
                </c:pt>
                <c:pt idx="146199">
                  <c:v>-0.01</c:v>
                </c:pt>
                <c:pt idx="146200">
                  <c:v>0.02</c:v>
                </c:pt>
                <c:pt idx="146201">
                  <c:v>0.02</c:v>
                </c:pt>
                <c:pt idx="146202">
                  <c:v>0</c:v>
                </c:pt>
                <c:pt idx="146203">
                  <c:v>0.02</c:v>
                </c:pt>
                <c:pt idx="146204">
                  <c:v>0.02</c:v>
                </c:pt>
                <c:pt idx="146205">
                  <c:v>0.02</c:v>
                </c:pt>
                <c:pt idx="146206">
                  <c:v>0.04</c:v>
                </c:pt>
                <c:pt idx="146207">
                  <c:v>0.03</c:v>
                </c:pt>
                <c:pt idx="146208">
                  <c:v>0.04</c:v>
                </c:pt>
                <c:pt idx="146209">
                  <c:v>0.01</c:v>
                </c:pt>
                <c:pt idx="146210">
                  <c:v>0.02</c:v>
                </c:pt>
                <c:pt idx="146211">
                  <c:v>0.02</c:v>
                </c:pt>
                <c:pt idx="146212">
                  <c:v>0.02</c:v>
                </c:pt>
                <c:pt idx="146213">
                  <c:v>0.02</c:v>
                </c:pt>
                <c:pt idx="146214">
                  <c:v>0</c:v>
                </c:pt>
                <c:pt idx="146215">
                  <c:v>0.01</c:v>
                </c:pt>
                <c:pt idx="146216">
                  <c:v>-0.01</c:v>
                </c:pt>
                <c:pt idx="146217">
                  <c:v>0.02</c:v>
                </c:pt>
                <c:pt idx="146218">
                  <c:v>0.04</c:v>
                </c:pt>
                <c:pt idx="146219">
                  <c:v>0</c:v>
                </c:pt>
                <c:pt idx="146220">
                  <c:v>0</c:v>
                </c:pt>
                <c:pt idx="146221">
                  <c:v>-0.01</c:v>
                </c:pt>
                <c:pt idx="146222">
                  <c:v>0</c:v>
                </c:pt>
                <c:pt idx="146223">
                  <c:v>-0.01</c:v>
                </c:pt>
                <c:pt idx="146224">
                  <c:v>0.01</c:v>
                </c:pt>
                <c:pt idx="146225">
                  <c:v>0</c:v>
                </c:pt>
                <c:pt idx="146226">
                  <c:v>-0.01</c:v>
                </c:pt>
                <c:pt idx="146227">
                  <c:v>-0.01</c:v>
                </c:pt>
                <c:pt idx="146228">
                  <c:v>0.01</c:v>
                </c:pt>
                <c:pt idx="146229">
                  <c:v>0</c:v>
                </c:pt>
                <c:pt idx="146230">
                  <c:v>-0.01</c:v>
                </c:pt>
                <c:pt idx="146231">
                  <c:v>-0.01</c:v>
                </c:pt>
                <c:pt idx="146232">
                  <c:v>-0.02</c:v>
                </c:pt>
                <c:pt idx="146233">
                  <c:v>0</c:v>
                </c:pt>
                <c:pt idx="146234">
                  <c:v>0.01</c:v>
                </c:pt>
                <c:pt idx="146235">
                  <c:v>0.01</c:v>
                </c:pt>
                <c:pt idx="146236">
                  <c:v>-0.01</c:v>
                </c:pt>
                <c:pt idx="146237">
                  <c:v>0.01</c:v>
                </c:pt>
                <c:pt idx="146238">
                  <c:v>0</c:v>
                </c:pt>
                <c:pt idx="146239">
                  <c:v>0.01</c:v>
                </c:pt>
                <c:pt idx="146240">
                  <c:v>0.01</c:v>
                </c:pt>
                <c:pt idx="146241">
                  <c:v>0.01</c:v>
                </c:pt>
                <c:pt idx="146242">
                  <c:v>0.01</c:v>
                </c:pt>
                <c:pt idx="146243">
                  <c:v>0</c:v>
                </c:pt>
                <c:pt idx="146244">
                  <c:v>0</c:v>
                </c:pt>
                <c:pt idx="146245">
                  <c:v>-0.01</c:v>
                </c:pt>
                <c:pt idx="146246">
                  <c:v>0</c:v>
                </c:pt>
                <c:pt idx="146247">
                  <c:v>0</c:v>
                </c:pt>
                <c:pt idx="146248">
                  <c:v>0</c:v>
                </c:pt>
                <c:pt idx="146249">
                  <c:v>-0.01</c:v>
                </c:pt>
                <c:pt idx="146250">
                  <c:v>-0.02</c:v>
                </c:pt>
                <c:pt idx="146251">
                  <c:v>0</c:v>
                </c:pt>
                <c:pt idx="146252">
                  <c:v>-0.01</c:v>
                </c:pt>
                <c:pt idx="146253">
                  <c:v>-0.01</c:v>
                </c:pt>
                <c:pt idx="146254">
                  <c:v>0</c:v>
                </c:pt>
                <c:pt idx="146255">
                  <c:v>0</c:v>
                </c:pt>
                <c:pt idx="146256">
                  <c:v>-0.02</c:v>
                </c:pt>
                <c:pt idx="146257">
                  <c:v>0</c:v>
                </c:pt>
                <c:pt idx="146258">
                  <c:v>0</c:v>
                </c:pt>
                <c:pt idx="146259">
                  <c:v>-0.03</c:v>
                </c:pt>
                <c:pt idx="146260">
                  <c:v>0.02</c:v>
                </c:pt>
                <c:pt idx="146261">
                  <c:v>-0.01</c:v>
                </c:pt>
                <c:pt idx="146262">
                  <c:v>0</c:v>
                </c:pt>
                <c:pt idx="146263">
                  <c:v>-0.03</c:v>
                </c:pt>
                <c:pt idx="146264">
                  <c:v>-0.02</c:v>
                </c:pt>
                <c:pt idx="146265">
                  <c:v>0</c:v>
                </c:pt>
                <c:pt idx="146266">
                  <c:v>0.01</c:v>
                </c:pt>
                <c:pt idx="146267">
                  <c:v>0.01</c:v>
                </c:pt>
                <c:pt idx="146268">
                  <c:v>-0.01</c:v>
                </c:pt>
                <c:pt idx="146269">
                  <c:v>0</c:v>
                </c:pt>
                <c:pt idx="146270">
                  <c:v>-0.01</c:v>
                </c:pt>
                <c:pt idx="146271">
                  <c:v>-0.01</c:v>
                </c:pt>
                <c:pt idx="146272">
                  <c:v>0</c:v>
                </c:pt>
                <c:pt idx="146273">
                  <c:v>-0.01</c:v>
                </c:pt>
                <c:pt idx="146274">
                  <c:v>0.01</c:v>
                </c:pt>
                <c:pt idx="146275">
                  <c:v>-0.01</c:v>
                </c:pt>
                <c:pt idx="146276">
                  <c:v>0.02</c:v>
                </c:pt>
                <c:pt idx="146277">
                  <c:v>-0.01</c:v>
                </c:pt>
                <c:pt idx="146278">
                  <c:v>-0.01</c:v>
                </c:pt>
                <c:pt idx="146279">
                  <c:v>-0.01</c:v>
                </c:pt>
                <c:pt idx="146280">
                  <c:v>0</c:v>
                </c:pt>
                <c:pt idx="146281">
                  <c:v>-0.04</c:v>
                </c:pt>
                <c:pt idx="146282">
                  <c:v>-0.01</c:v>
                </c:pt>
                <c:pt idx="146283">
                  <c:v>-0.01</c:v>
                </c:pt>
                <c:pt idx="146284">
                  <c:v>-0.03</c:v>
                </c:pt>
                <c:pt idx="146285">
                  <c:v>-0.02</c:v>
                </c:pt>
                <c:pt idx="146286">
                  <c:v>-0.01</c:v>
                </c:pt>
                <c:pt idx="146287">
                  <c:v>-0.02</c:v>
                </c:pt>
                <c:pt idx="146288">
                  <c:v>-0.01</c:v>
                </c:pt>
                <c:pt idx="146289">
                  <c:v>-0.01</c:v>
                </c:pt>
                <c:pt idx="146290">
                  <c:v>-0.02</c:v>
                </c:pt>
                <c:pt idx="146291">
                  <c:v>0</c:v>
                </c:pt>
                <c:pt idx="146292">
                  <c:v>0</c:v>
                </c:pt>
                <c:pt idx="146293">
                  <c:v>-0.04</c:v>
                </c:pt>
                <c:pt idx="146294">
                  <c:v>0</c:v>
                </c:pt>
                <c:pt idx="146295">
                  <c:v>-0.01</c:v>
                </c:pt>
                <c:pt idx="146296">
                  <c:v>0</c:v>
                </c:pt>
                <c:pt idx="146297">
                  <c:v>-0.01</c:v>
                </c:pt>
                <c:pt idx="146298">
                  <c:v>-0.01</c:v>
                </c:pt>
                <c:pt idx="146299">
                  <c:v>-0.01</c:v>
                </c:pt>
                <c:pt idx="146300">
                  <c:v>0</c:v>
                </c:pt>
                <c:pt idx="146301">
                  <c:v>-0.01</c:v>
                </c:pt>
                <c:pt idx="146302">
                  <c:v>-0.01</c:v>
                </c:pt>
                <c:pt idx="146303">
                  <c:v>0</c:v>
                </c:pt>
                <c:pt idx="146304">
                  <c:v>0.01</c:v>
                </c:pt>
                <c:pt idx="146305">
                  <c:v>0</c:v>
                </c:pt>
                <c:pt idx="146306">
                  <c:v>0.01</c:v>
                </c:pt>
                <c:pt idx="146307">
                  <c:v>0</c:v>
                </c:pt>
                <c:pt idx="146308">
                  <c:v>0</c:v>
                </c:pt>
                <c:pt idx="146309">
                  <c:v>-0.01</c:v>
                </c:pt>
                <c:pt idx="146310">
                  <c:v>0</c:v>
                </c:pt>
                <c:pt idx="146311">
                  <c:v>-0.03</c:v>
                </c:pt>
                <c:pt idx="146312">
                  <c:v>-0.01</c:v>
                </c:pt>
                <c:pt idx="146313">
                  <c:v>0</c:v>
                </c:pt>
                <c:pt idx="146314">
                  <c:v>0</c:v>
                </c:pt>
                <c:pt idx="146315">
                  <c:v>-0.01</c:v>
                </c:pt>
                <c:pt idx="146316">
                  <c:v>-0.01</c:v>
                </c:pt>
                <c:pt idx="146317">
                  <c:v>0</c:v>
                </c:pt>
                <c:pt idx="146318">
                  <c:v>0.01</c:v>
                </c:pt>
                <c:pt idx="146319">
                  <c:v>0</c:v>
                </c:pt>
                <c:pt idx="146320">
                  <c:v>0</c:v>
                </c:pt>
                <c:pt idx="146321">
                  <c:v>-0.01</c:v>
                </c:pt>
                <c:pt idx="146322">
                  <c:v>-0.01</c:v>
                </c:pt>
                <c:pt idx="146323">
                  <c:v>-0.01</c:v>
                </c:pt>
                <c:pt idx="146324">
                  <c:v>0</c:v>
                </c:pt>
                <c:pt idx="146325">
                  <c:v>0</c:v>
                </c:pt>
                <c:pt idx="146326">
                  <c:v>0.01</c:v>
                </c:pt>
                <c:pt idx="146327">
                  <c:v>0.01</c:v>
                </c:pt>
                <c:pt idx="146328">
                  <c:v>0.02</c:v>
                </c:pt>
                <c:pt idx="146329">
                  <c:v>-0.01</c:v>
                </c:pt>
                <c:pt idx="146330">
                  <c:v>0</c:v>
                </c:pt>
                <c:pt idx="146331">
                  <c:v>0</c:v>
                </c:pt>
                <c:pt idx="146332">
                  <c:v>0</c:v>
                </c:pt>
                <c:pt idx="146333">
                  <c:v>-0.01</c:v>
                </c:pt>
                <c:pt idx="146334">
                  <c:v>0.01</c:v>
                </c:pt>
                <c:pt idx="146335">
                  <c:v>0</c:v>
                </c:pt>
                <c:pt idx="146336">
                  <c:v>0</c:v>
                </c:pt>
                <c:pt idx="146337">
                  <c:v>0</c:v>
                </c:pt>
                <c:pt idx="146338">
                  <c:v>0</c:v>
                </c:pt>
                <c:pt idx="146339">
                  <c:v>0</c:v>
                </c:pt>
                <c:pt idx="146340">
                  <c:v>0.02</c:v>
                </c:pt>
                <c:pt idx="146341">
                  <c:v>0</c:v>
                </c:pt>
                <c:pt idx="146342">
                  <c:v>-0.01</c:v>
                </c:pt>
                <c:pt idx="146343">
                  <c:v>-0.01</c:v>
                </c:pt>
                <c:pt idx="146344">
                  <c:v>0.02</c:v>
                </c:pt>
                <c:pt idx="146345">
                  <c:v>0</c:v>
                </c:pt>
                <c:pt idx="146346">
                  <c:v>-0.01</c:v>
                </c:pt>
                <c:pt idx="146347">
                  <c:v>0</c:v>
                </c:pt>
                <c:pt idx="146348">
                  <c:v>-0.02</c:v>
                </c:pt>
                <c:pt idx="146349">
                  <c:v>0</c:v>
                </c:pt>
                <c:pt idx="146350">
                  <c:v>-0.01</c:v>
                </c:pt>
                <c:pt idx="146351">
                  <c:v>0</c:v>
                </c:pt>
                <c:pt idx="146352">
                  <c:v>-0.01</c:v>
                </c:pt>
                <c:pt idx="146353">
                  <c:v>0</c:v>
                </c:pt>
                <c:pt idx="146354">
                  <c:v>0</c:v>
                </c:pt>
                <c:pt idx="146355">
                  <c:v>0.01</c:v>
                </c:pt>
                <c:pt idx="146356">
                  <c:v>0</c:v>
                </c:pt>
                <c:pt idx="146357">
                  <c:v>-0.02</c:v>
                </c:pt>
                <c:pt idx="146358">
                  <c:v>-0.02</c:v>
                </c:pt>
                <c:pt idx="146359">
                  <c:v>0</c:v>
                </c:pt>
                <c:pt idx="146360">
                  <c:v>0.02</c:v>
                </c:pt>
                <c:pt idx="146361">
                  <c:v>-0.01</c:v>
                </c:pt>
                <c:pt idx="146362">
                  <c:v>0</c:v>
                </c:pt>
                <c:pt idx="146363">
                  <c:v>0</c:v>
                </c:pt>
                <c:pt idx="146364">
                  <c:v>0.02</c:v>
                </c:pt>
                <c:pt idx="146365">
                  <c:v>0</c:v>
                </c:pt>
                <c:pt idx="146366">
                  <c:v>0.01</c:v>
                </c:pt>
                <c:pt idx="146367">
                  <c:v>-0.01</c:v>
                </c:pt>
                <c:pt idx="146368">
                  <c:v>-0.01</c:v>
                </c:pt>
                <c:pt idx="146369">
                  <c:v>0.01</c:v>
                </c:pt>
                <c:pt idx="146370">
                  <c:v>0</c:v>
                </c:pt>
                <c:pt idx="146371">
                  <c:v>-0.01</c:v>
                </c:pt>
                <c:pt idx="146372">
                  <c:v>0.02</c:v>
                </c:pt>
                <c:pt idx="146373">
                  <c:v>0</c:v>
                </c:pt>
                <c:pt idx="146374">
                  <c:v>-0.01</c:v>
                </c:pt>
                <c:pt idx="146375">
                  <c:v>0.03</c:v>
                </c:pt>
                <c:pt idx="146376">
                  <c:v>0</c:v>
                </c:pt>
                <c:pt idx="146377">
                  <c:v>0.02</c:v>
                </c:pt>
                <c:pt idx="146378">
                  <c:v>-0.01</c:v>
                </c:pt>
                <c:pt idx="146379">
                  <c:v>0</c:v>
                </c:pt>
                <c:pt idx="146380">
                  <c:v>0.02</c:v>
                </c:pt>
                <c:pt idx="146381">
                  <c:v>-0.01</c:v>
                </c:pt>
                <c:pt idx="146382">
                  <c:v>0.02</c:v>
                </c:pt>
                <c:pt idx="146383">
                  <c:v>0.01</c:v>
                </c:pt>
                <c:pt idx="146384">
                  <c:v>0.02</c:v>
                </c:pt>
                <c:pt idx="146385">
                  <c:v>0</c:v>
                </c:pt>
                <c:pt idx="146386">
                  <c:v>0</c:v>
                </c:pt>
                <c:pt idx="146387">
                  <c:v>0</c:v>
                </c:pt>
                <c:pt idx="146388">
                  <c:v>0</c:v>
                </c:pt>
                <c:pt idx="146389">
                  <c:v>0</c:v>
                </c:pt>
                <c:pt idx="146390">
                  <c:v>0</c:v>
                </c:pt>
                <c:pt idx="146391">
                  <c:v>0.02</c:v>
                </c:pt>
                <c:pt idx="146392">
                  <c:v>0.01</c:v>
                </c:pt>
                <c:pt idx="146393">
                  <c:v>0.02</c:v>
                </c:pt>
                <c:pt idx="146394">
                  <c:v>0.02</c:v>
                </c:pt>
                <c:pt idx="146395">
                  <c:v>0.02</c:v>
                </c:pt>
                <c:pt idx="146396">
                  <c:v>-0.01</c:v>
                </c:pt>
                <c:pt idx="146397">
                  <c:v>0</c:v>
                </c:pt>
                <c:pt idx="146398">
                  <c:v>0</c:v>
                </c:pt>
                <c:pt idx="146399">
                  <c:v>0.02</c:v>
                </c:pt>
                <c:pt idx="146400">
                  <c:v>0</c:v>
                </c:pt>
                <c:pt idx="146401">
                  <c:v>0.01</c:v>
                </c:pt>
                <c:pt idx="146402">
                  <c:v>0.03</c:v>
                </c:pt>
                <c:pt idx="146403">
                  <c:v>0</c:v>
                </c:pt>
                <c:pt idx="146404">
                  <c:v>0.01</c:v>
                </c:pt>
                <c:pt idx="146405">
                  <c:v>0.02</c:v>
                </c:pt>
                <c:pt idx="146406">
                  <c:v>0.02</c:v>
                </c:pt>
                <c:pt idx="146407">
                  <c:v>0.04</c:v>
                </c:pt>
                <c:pt idx="146408">
                  <c:v>0</c:v>
                </c:pt>
                <c:pt idx="146409">
                  <c:v>0.02</c:v>
                </c:pt>
                <c:pt idx="146410">
                  <c:v>0.02</c:v>
                </c:pt>
                <c:pt idx="146411">
                  <c:v>0.02</c:v>
                </c:pt>
                <c:pt idx="146412">
                  <c:v>0</c:v>
                </c:pt>
                <c:pt idx="146413">
                  <c:v>0</c:v>
                </c:pt>
                <c:pt idx="146414">
                  <c:v>0.01</c:v>
                </c:pt>
                <c:pt idx="146415">
                  <c:v>0.02</c:v>
                </c:pt>
                <c:pt idx="146416">
                  <c:v>0.04</c:v>
                </c:pt>
                <c:pt idx="146417">
                  <c:v>-0.01</c:v>
                </c:pt>
                <c:pt idx="146418">
                  <c:v>0</c:v>
                </c:pt>
                <c:pt idx="146419">
                  <c:v>0.02</c:v>
                </c:pt>
                <c:pt idx="146420">
                  <c:v>-0.01</c:v>
                </c:pt>
                <c:pt idx="146421">
                  <c:v>0.01</c:v>
                </c:pt>
                <c:pt idx="146422">
                  <c:v>0</c:v>
                </c:pt>
                <c:pt idx="146423">
                  <c:v>0.02</c:v>
                </c:pt>
                <c:pt idx="146424">
                  <c:v>0.02</c:v>
                </c:pt>
                <c:pt idx="146425">
                  <c:v>0</c:v>
                </c:pt>
                <c:pt idx="146426">
                  <c:v>0</c:v>
                </c:pt>
                <c:pt idx="146427">
                  <c:v>0</c:v>
                </c:pt>
                <c:pt idx="146428">
                  <c:v>0.02</c:v>
                </c:pt>
                <c:pt idx="146429">
                  <c:v>0.01</c:v>
                </c:pt>
                <c:pt idx="146430">
                  <c:v>0</c:v>
                </c:pt>
                <c:pt idx="146431">
                  <c:v>0</c:v>
                </c:pt>
                <c:pt idx="146432">
                  <c:v>0.02</c:v>
                </c:pt>
                <c:pt idx="146433">
                  <c:v>0.04</c:v>
                </c:pt>
                <c:pt idx="146434">
                  <c:v>0</c:v>
                </c:pt>
                <c:pt idx="146435">
                  <c:v>0</c:v>
                </c:pt>
                <c:pt idx="146436">
                  <c:v>0</c:v>
                </c:pt>
                <c:pt idx="146437">
                  <c:v>0.01</c:v>
                </c:pt>
                <c:pt idx="146438">
                  <c:v>0</c:v>
                </c:pt>
                <c:pt idx="146439">
                  <c:v>0.02</c:v>
                </c:pt>
                <c:pt idx="146440">
                  <c:v>0.02</c:v>
                </c:pt>
                <c:pt idx="146441">
                  <c:v>0.03</c:v>
                </c:pt>
                <c:pt idx="146442">
                  <c:v>0.02</c:v>
                </c:pt>
                <c:pt idx="146443">
                  <c:v>0.02</c:v>
                </c:pt>
                <c:pt idx="146444">
                  <c:v>0.02</c:v>
                </c:pt>
                <c:pt idx="146445">
                  <c:v>0.02</c:v>
                </c:pt>
                <c:pt idx="146446">
                  <c:v>0.02</c:v>
                </c:pt>
                <c:pt idx="146447">
                  <c:v>0.02</c:v>
                </c:pt>
                <c:pt idx="146448">
                  <c:v>0.03</c:v>
                </c:pt>
                <c:pt idx="146449">
                  <c:v>0.02</c:v>
                </c:pt>
                <c:pt idx="146450">
                  <c:v>0.01</c:v>
                </c:pt>
                <c:pt idx="146451">
                  <c:v>0.04</c:v>
                </c:pt>
                <c:pt idx="146452">
                  <c:v>0.02</c:v>
                </c:pt>
                <c:pt idx="146453">
                  <c:v>0.02</c:v>
                </c:pt>
                <c:pt idx="146454">
                  <c:v>0.02</c:v>
                </c:pt>
                <c:pt idx="146455">
                  <c:v>0</c:v>
                </c:pt>
                <c:pt idx="146456">
                  <c:v>0.02</c:v>
                </c:pt>
                <c:pt idx="146457">
                  <c:v>0.01</c:v>
                </c:pt>
                <c:pt idx="146458">
                  <c:v>0.02</c:v>
                </c:pt>
                <c:pt idx="146459">
                  <c:v>0.01</c:v>
                </c:pt>
                <c:pt idx="146460">
                  <c:v>0.02</c:v>
                </c:pt>
                <c:pt idx="146461">
                  <c:v>0.03</c:v>
                </c:pt>
                <c:pt idx="146462">
                  <c:v>0</c:v>
                </c:pt>
                <c:pt idx="146463">
                  <c:v>-0.01</c:v>
                </c:pt>
                <c:pt idx="146464">
                  <c:v>0.02</c:v>
                </c:pt>
                <c:pt idx="146465">
                  <c:v>0.02</c:v>
                </c:pt>
                <c:pt idx="146466">
                  <c:v>0.02</c:v>
                </c:pt>
                <c:pt idx="146467">
                  <c:v>0</c:v>
                </c:pt>
                <c:pt idx="146468">
                  <c:v>0</c:v>
                </c:pt>
                <c:pt idx="146469">
                  <c:v>0.02</c:v>
                </c:pt>
                <c:pt idx="146470">
                  <c:v>-0.01</c:v>
                </c:pt>
                <c:pt idx="146471">
                  <c:v>0.02</c:v>
                </c:pt>
                <c:pt idx="146472">
                  <c:v>0.02</c:v>
                </c:pt>
                <c:pt idx="146473">
                  <c:v>0.02</c:v>
                </c:pt>
                <c:pt idx="146474">
                  <c:v>0.01</c:v>
                </c:pt>
                <c:pt idx="146475">
                  <c:v>0</c:v>
                </c:pt>
                <c:pt idx="146476">
                  <c:v>0</c:v>
                </c:pt>
                <c:pt idx="146477">
                  <c:v>-0.01</c:v>
                </c:pt>
                <c:pt idx="146478">
                  <c:v>0.02</c:v>
                </c:pt>
                <c:pt idx="146479">
                  <c:v>0</c:v>
                </c:pt>
                <c:pt idx="146480">
                  <c:v>0.01</c:v>
                </c:pt>
                <c:pt idx="146481">
                  <c:v>0.02</c:v>
                </c:pt>
                <c:pt idx="146482">
                  <c:v>0.03</c:v>
                </c:pt>
                <c:pt idx="146483">
                  <c:v>0.04</c:v>
                </c:pt>
                <c:pt idx="146484">
                  <c:v>0.02</c:v>
                </c:pt>
                <c:pt idx="146485">
                  <c:v>0.01</c:v>
                </c:pt>
                <c:pt idx="146486">
                  <c:v>0.04</c:v>
                </c:pt>
                <c:pt idx="146487">
                  <c:v>0.01</c:v>
                </c:pt>
                <c:pt idx="146488">
                  <c:v>0.02</c:v>
                </c:pt>
                <c:pt idx="146489">
                  <c:v>0</c:v>
                </c:pt>
                <c:pt idx="146490">
                  <c:v>0.02</c:v>
                </c:pt>
                <c:pt idx="146491">
                  <c:v>0.02</c:v>
                </c:pt>
                <c:pt idx="146492">
                  <c:v>0</c:v>
                </c:pt>
                <c:pt idx="146493">
                  <c:v>0.02</c:v>
                </c:pt>
                <c:pt idx="146494">
                  <c:v>0.04</c:v>
                </c:pt>
                <c:pt idx="146495">
                  <c:v>0</c:v>
                </c:pt>
                <c:pt idx="146496">
                  <c:v>0</c:v>
                </c:pt>
                <c:pt idx="146497">
                  <c:v>0</c:v>
                </c:pt>
                <c:pt idx="146498">
                  <c:v>0</c:v>
                </c:pt>
                <c:pt idx="146499">
                  <c:v>0</c:v>
                </c:pt>
                <c:pt idx="146500">
                  <c:v>0.02</c:v>
                </c:pt>
                <c:pt idx="146501">
                  <c:v>0.03</c:v>
                </c:pt>
                <c:pt idx="146502">
                  <c:v>0.01</c:v>
                </c:pt>
                <c:pt idx="146503">
                  <c:v>0.03</c:v>
                </c:pt>
                <c:pt idx="146504">
                  <c:v>0</c:v>
                </c:pt>
                <c:pt idx="146505">
                  <c:v>0.02</c:v>
                </c:pt>
                <c:pt idx="146506">
                  <c:v>0.01</c:v>
                </c:pt>
                <c:pt idx="146507">
                  <c:v>0.01</c:v>
                </c:pt>
                <c:pt idx="146508">
                  <c:v>0.02</c:v>
                </c:pt>
                <c:pt idx="146509">
                  <c:v>0.03</c:v>
                </c:pt>
                <c:pt idx="146510">
                  <c:v>0.02</c:v>
                </c:pt>
                <c:pt idx="146511">
                  <c:v>0</c:v>
                </c:pt>
                <c:pt idx="146512">
                  <c:v>0.02</c:v>
                </c:pt>
                <c:pt idx="146513">
                  <c:v>0.02</c:v>
                </c:pt>
                <c:pt idx="146514">
                  <c:v>0.02</c:v>
                </c:pt>
                <c:pt idx="146515">
                  <c:v>0.02</c:v>
                </c:pt>
                <c:pt idx="146516">
                  <c:v>0.02</c:v>
                </c:pt>
                <c:pt idx="146517">
                  <c:v>0.02</c:v>
                </c:pt>
                <c:pt idx="146518">
                  <c:v>0.01</c:v>
                </c:pt>
                <c:pt idx="146519">
                  <c:v>0.02</c:v>
                </c:pt>
                <c:pt idx="146520">
                  <c:v>0.04</c:v>
                </c:pt>
                <c:pt idx="146521">
                  <c:v>-0.01</c:v>
                </c:pt>
                <c:pt idx="146522">
                  <c:v>0.02</c:v>
                </c:pt>
                <c:pt idx="146523">
                  <c:v>0.02</c:v>
                </c:pt>
                <c:pt idx="146524">
                  <c:v>0.01</c:v>
                </c:pt>
                <c:pt idx="146525">
                  <c:v>0</c:v>
                </c:pt>
                <c:pt idx="146526">
                  <c:v>0.03</c:v>
                </c:pt>
                <c:pt idx="146527">
                  <c:v>0.02</c:v>
                </c:pt>
                <c:pt idx="146528">
                  <c:v>0.02</c:v>
                </c:pt>
                <c:pt idx="146529">
                  <c:v>0.02</c:v>
                </c:pt>
                <c:pt idx="146530">
                  <c:v>0.01</c:v>
                </c:pt>
                <c:pt idx="146531">
                  <c:v>0.02</c:v>
                </c:pt>
                <c:pt idx="146532">
                  <c:v>0.02</c:v>
                </c:pt>
                <c:pt idx="146533">
                  <c:v>0.02</c:v>
                </c:pt>
                <c:pt idx="146534">
                  <c:v>0.03</c:v>
                </c:pt>
                <c:pt idx="146535">
                  <c:v>0.03</c:v>
                </c:pt>
                <c:pt idx="146536">
                  <c:v>0.03</c:v>
                </c:pt>
                <c:pt idx="146537">
                  <c:v>0.02</c:v>
                </c:pt>
                <c:pt idx="146538">
                  <c:v>0.02</c:v>
                </c:pt>
                <c:pt idx="146539">
                  <c:v>0.04</c:v>
                </c:pt>
                <c:pt idx="146540">
                  <c:v>0.03</c:v>
                </c:pt>
                <c:pt idx="146541">
                  <c:v>0.02</c:v>
                </c:pt>
                <c:pt idx="146542">
                  <c:v>0.04</c:v>
                </c:pt>
                <c:pt idx="146543">
                  <c:v>0.02</c:v>
                </c:pt>
                <c:pt idx="146544">
                  <c:v>0.04</c:v>
                </c:pt>
                <c:pt idx="146545">
                  <c:v>0.03</c:v>
                </c:pt>
                <c:pt idx="146546">
                  <c:v>0.03</c:v>
                </c:pt>
                <c:pt idx="146547">
                  <c:v>0.04</c:v>
                </c:pt>
                <c:pt idx="146548">
                  <c:v>0.01</c:v>
                </c:pt>
                <c:pt idx="146549">
                  <c:v>0.02</c:v>
                </c:pt>
                <c:pt idx="146550">
                  <c:v>0.03</c:v>
                </c:pt>
                <c:pt idx="146551">
                  <c:v>0.02</c:v>
                </c:pt>
                <c:pt idx="146552">
                  <c:v>0.02</c:v>
                </c:pt>
                <c:pt idx="146553">
                  <c:v>0.02</c:v>
                </c:pt>
                <c:pt idx="146554">
                  <c:v>0.02</c:v>
                </c:pt>
                <c:pt idx="146555">
                  <c:v>0.02</c:v>
                </c:pt>
                <c:pt idx="146556">
                  <c:v>0.01</c:v>
                </c:pt>
                <c:pt idx="146557">
                  <c:v>0.03</c:v>
                </c:pt>
                <c:pt idx="146558">
                  <c:v>0.04</c:v>
                </c:pt>
                <c:pt idx="146559">
                  <c:v>0</c:v>
                </c:pt>
                <c:pt idx="146560">
                  <c:v>0.02</c:v>
                </c:pt>
                <c:pt idx="146561">
                  <c:v>0</c:v>
                </c:pt>
                <c:pt idx="146562">
                  <c:v>0.02</c:v>
                </c:pt>
                <c:pt idx="146563">
                  <c:v>0.02</c:v>
                </c:pt>
                <c:pt idx="146564">
                  <c:v>0.02</c:v>
                </c:pt>
                <c:pt idx="146565">
                  <c:v>0.02</c:v>
                </c:pt>
                <c:pt idx="146566">
                  <c:v>0</c:v>
                </c:pt>
                <c:pt idx="146567">
                  <c:v>0</c:v>
                </c:pt>
                <c:pt idx="146568">
                  <c:v>0.02</c:v>
                </c:pt>
                <c:pt idx="146569">
                  <c:v>0.02</c:v>
                </c:pt>
                <c:pt idx="146570">
                  <c:v>0.02</c:v>
                </c:pt>
                <c:pt idx="146571">
                  <c:v>0.04</c:v>
                </c:pt>
                <c:pt idx="146572">
                  <c:v>0.02</c:v>
                </c:pt>
                <c:pt idx="146573">
                  <c:v>-0.01</c:v>
                </c:pt>
                <c:pt idx="146574">
                  <c:v>0.02</c:v>
                </c:pt>
                <c:pt idx="146575">
                  <c:v>0.02</c:v>
                </c:pt>
                <c:pt idx="146576">
                  <c:v>0.03</c:v>
                </c:pt>
                <c:pt idx="146577">
                  <c:v>0.03</c:v>
                </c:pt>
                <c:pt idx="146578">
                  <c:v>0.03</c:v>
                </c:pt>
                <c:pt idx="146579">
                  <c:v>0.04</c:v>
                </c:pt>
                <c:pt idx="146580">
                  <c:v>0.02</c:v>
                </c:pt>
                <c:pt idx="146581">
                  <c:v>0</c:v>
                </c:pt>
                <c:pt idx="146582">
                  <c:v>0.02</c:v>
                </c:pt>
                <c:pt idx="146583">
                  <c:v>0</c:v>
                </c:pt>
                <c:pt idx="146584">
                  <c:v>-0.01</c:v>
                </c:pt>
                <c:pt idx="146585">
                  <c:v>0</c:v>
                </c:pt>
                <c:pt idx="146586">
                  <c:v>0.03</c:v>
                </c:pt>
                <c:pt idx="146587">
                  <c:v>0.04</c:v>
                </c:pt>
                <c:pt idx="146588">
                  <c:v>0.01</c:v>
                </c:pt>
                <c:pt idx="146589">
                  <c:v>0.03</c:v>
                </c:pt>
                <c:pt idx="146590">
                  <c:v>0.02</c:v>
                </c:pt>
                <c:pt idx="146591">
                  <c:v>0.02</c:v>
                </c:pt>
                <c:pt idx="146592">
                  <c:v>0.03</c:v>
                </c:pt>
                <c:pt idx="146593">
                  <c:v>0.01</c:v>
                </c:pt>
                <c:pt idx="146594">
                  <c:v>0.02</c:v>
                </c:pt>
                <c:pt idx="146595">
                  <c:v>0</c:v>
                </c:pt>
                <c:pt idx="146596">
                  <c:v>-0.01</c:v>
                </c:pt>
                <c:pt idx="146597">
                  <c:v>0</c:v>
                </c:pt>
                <c:pt idx="146598">
                  <c:v>0.02</c:v>
                </c:pt>
                <c:pt idx="146599">
                  <c:v>-0.02</c:v>
                </c:pt>
                <c:pt idx="146600">
                  <c:v>0</c:v>
                </c:pt>
                <c:pt idx="146601">
                  <c:v>0.02</c:v>
                </c:pt>
                <c:pt idx="146602">
                  <c:v>0</c:v>
                </c:pt>
                <c:pt idx="146603">
                  <c:v>0.02</c:v>
                </c:pt>
                <c:pt idx="146604">
                  <c:v>0.02</c:v>
                </c:pt>
                <c:pt idx="146605">
                  <c:v>0.02</c:v>
                </c:pt>
                <c:pt idx="146606">
                  <c:v>0.02</c:v>
                </c:pt>
                <c:pt idx="146607">
                  <c:v>0.02</c:v>
                </c:pt>
                <c:pt idx="146608">
                  <c:v>0.03</c:v>
                </c:pt>
                <c:pt idx="146609">
                  <c:v>0.02</c:v>
                </c:pt>
                <c:pt idx="146610">
                  <c:v>0</c:v>
                </c:pt>
                <c:pt idx="146611">
                  <c:v>0</c:v>
                </c:pt>
                <c:pt idx="146612">
                  <c:v>0</c:v>
                </c:pt>
                <c:pt idx="146613">
                  <c:v>0.03</c:v>
                </c:pt>
                <c:pt idx="146614">
                  <c:v>0.02</c:v>
                </c:pt>
                <c:pt idx="146615">
                  <c:v>0</c:v>
                </c:pt>
                <c:pt idx="146616">
                  <c:v>0.02</c:v>
                </c:pt>
                <c:pt idx="146617">
                  <c:v>0.02</c:v>
                </c:pt>
                <c:pt idx="146618">
                  <c:v>0.02</c:v>
                </c:pt>
                <c:pt idx="146619">
                  <c:v>0.02</c:v>
                </c:pt>
                <c:pt idx="146620">
                  <c:v>0.01</c:v>
                </c:pt>
                <c:pt idx="146621">
                  <c:v>0.01</c:v>
                </c:pt>
                <c:pt idx="146622">
                  <c:v>0.01</c:v>
                </c:pt>
                <c:pt idx="146623">
                  <c:v>0.02</c:v>
                </c:pt>
                <c:pt idx="146624">
                  <c:v>0.02</c:v>
                </c:pt>
                <c:pt idx="146625">
                  <c:v>0.02</c:v>
                </c:pt>
                <c:pt idx="146626">
                  <c:v>0.02</c:v>
                </c:pt>
                <c:pt idx="146627">
                  <c:v>0</c:v>
                </c:pt>
                <c:pt idx="146628">
                  <c:v>0</c:v>
                </c:pt>
                <c:pt idx="146629">
                  <c:v>0.01</c:v>
                </c:pt>
                <c:pt idx="146630">
                  <c:v>0.01</c:v>
                </c:pt>
                <c:pt idx="146631">
                  <c:v>0.02</c:v>
                </c:pt>
                <c:pt idx="146632">
                  <c:v>0.04</c:v>
                </c:pt>
                <c:pt idx="146633">
                  <c:v>0.04</c:v>
                </c:pt>
                <c:pt idx="146634">
                  <c:v>0.03</c:v>
                </c:pt>
                <c:pt idx="146635">
                  <c:v>0.02</c:v>
                </c:pt>
                <c:pt idx="146636">
                  <c:v>0.02</c:v>
                </c:pt>
                <c:pt idx="146637">
                  <c:v>0.04</c:v>
                </c:pt>
                <c:pt idx="146638">
                  <c:v>0.02</c:v>
                </c:pt>
                <c:pt idx="146639">
                  <c:v>0.04</c:v>
                </c:pt>
                <c:pt idx="146640">
                  <c:v>0.01</c:v>
                </c:pt>
                <c:pt idx="146641">
                  <c:v>0.01</c:v>
                </c:pt>
                <c:pt idx="146642">
                  <c:v>0.02</c:v>
                </c:pt>
                <c:pt idx="146643">
                  <c:v>0.02</c:v>
                </c:pt>
                <c:pt idx="146644">
                  <c:v>0.01</c:v>
                </c:pt>
                <c:pt idx="146645">
                  <c:v>0.03</c:v>
                </c:pt>
                <c:pt idx="146646">
                  <c:v>0.02</c:v>
                </c:pt>
                <c:pt idx="146647">
                  <c:v>0</c:v>
                </c:pt>
                <c:pt idx="146648">
                  <c:v>0.02</c:v>
                </c:pt>
                <c:pt idx="146649">
                  <c:v>0.02</c:v>
                </c:pt>
                <c:pt idx="146650">
                  <c:v>0.02</c:v>
                </c:pt>
                <c:pt idx="146651">
                  <c:v>0</c:v>
                </c:pt>
                <c:pt idx="146652">
                  <c:v>0</c:v>
                </c:pt>
                <c:pt idx="146653">
                  <c:v>0</c:v>
                </c:pt>
                <c:pt idx="146654">
                  <c:v>0.03</c:v>
                </c:pt>
                <c:pt idx="146655">
                  <c:v>0.01</c:v>
                </c:pt>
                <c:pt idx="146656">
                  <c:v>0</c:v>
                </c:pt>
                <c:pt idx="146657">
                  <c:v>0</c:v>
                </c:pt>
                <c:pt idx="146658">
                  <c:v>0</c:v>
                </c:pt>
                <c:pt idx="146659">
                  <c:v>0</c:v>
                </c:pt>
                <c:pt idx="146660">
                  <c:v>0.02</c:v>
                </c:pt>
                <c:pt idx="146661">
                  <c:v>0</c:v>
                </c:pt>
                <c:pt idx="146662">
                  <c:v>-0.01</c:v>
                </c:pt>
                <c:pt idx="146663">
                  <c:v>0.02</c:v>
                </c:pt>
                <c:pt idx="146664">
                  <c:v>0.02</c:v>
                </c:pt>
                <c:pt idx="146665">
                  <c:v>0</c:v>
                </c:pt>
                <c:pt idx="146666">
                  <c:v>0</c:v>
                </c:pt>
                <c:pt idx="146667">
                  <c:v>0.02</c:v>
                </c:pt>
                <c:pt idx="146668">
                  <c:v>0.02</c:v>
                </c:pt>
                <c:pt idx="146669">
                  <c:v>0</c:v>
                </c:pt>
                <c:pt idx="146670">
                  <c:v>0.01</c:v>
                </c:pt>
                <c:pt idx="146671">
                  <c:v>0.02</c:v>
                </c:pt>
                <c:pt idx="146672">
                  <c:v>0.02</c:v>
                </c:pt>
                <c:pt idx="146673">
                  <c:v>0.01</c:v>
                </c:pt>
                <c:pt idx="146674">
                  <c:v>0.02</c:v>
                </c:pt>
                <c:pt idx="146675">
                  <c:v>0</c:v>
                </c:pt>
                <c:pt idx="146676">
                  <c:v>0.03</c:v>
                </c:pt>
                <c:pt idx="146677">
                  <c:v>-0.01</c:v>
                </c:pt>
                <c:pt idx="146678">
                  <c:v>0.02</c:v>
                </c:pt>
                <c:pt idx="146679">
                  <c:v>0.02</c:v>
                </c:pt>
                <c:pt idx="146680">
                  <c:v>0</c:v>
                </c:pt>
                <c:pt idx="146681">
                  <c:v>0</c:v>
                </c:pt>
                <c:pt idx="146682">
                  <c:v>0</c:v>
                </c:pt>
                <c:pt idx="146683">
                  <c:v>0</c:v>
                </c:pt>
                <c:pt idx="146684">
                  <c:v>0.02</c:v>
                </c:pt>
                <c:pt idx="146685">
                  <c:v>0.01</c:v>
                </c:pt>
                <c:pt idx="146686">
                  <c:v>0.01</c:v>
                </c:pt>
                <c:pt idx="146687">
                  <c:v>0.01</c:v>
                </c:pt>
                <c:pt idx="146688">
                  <c:v>0.01</c:v>
                </c:pt>
                <c:pt idx="146689">
                  <c:v>0.02</c:v>
                </c:pt>
                <c:pt idx="146690">
                  <c:v>0.03</c:v>
                </c:pt>
                <c:pt idx="146691">
                  <c:v>0.04</c:v>
                </c:pt>
                <c:pt idx="146692">
                  <c:v>0.04</c:v>
                </c:pt>
                <c:pt idx="146693">
                  <c:v>0.01</c:v>
                </c:pt>
                <c:pt idx="146694">
                  <c:v>0.01</c:v>
                </c:pt>
                <c:pt idx="146695">
                  <c:v>0.03</c:v>
                </c:pt>
                <c:pt idx="146696">
                  <c:v>0.01</c:v>
                </c:pt>
                <c:pt idx="146697">
                  <c:v>0.02</c:v>
                </c:pt>
                <c:pt idx="146698">
                  <c:v>0.02</c:v>
                </c:pt>
                <c:pt idx="146699">
                  <c:v>0.02</c:v>
                </c:pt>
                <c:pt idx="146700">
                  <c:v>0.02</c:v>
                </c:pt>
                <c:pt idx="146701">
                  <c:v>0.02</c:v>
                </c:pt>
                <c:pt idx="146702">
                  <c:v>0.01</c:v>
                </c:pt>
                <c:pt idx="146703">
                  <c:v>0</c:v>
                </c:pt>
                <c:pt idx="146704">
                  <c:v>-0.01</c:v>
                </c:pt>
                <c:pt idx="146705">
                  <c:v>0.02</c:v>
                </c:pt>
                <c:pt idx="146706">
                  <c:v>0</c:v>
                </c:pt>
                <c:pt idx="146707">
                  <c:v>0</c:v>
                </c:pt>
                <c:pt idx="146708">
                  <c:v>0.01</c:v>
                </c:pt>
                <c:pt idx="146709">
                  <c:v>0</c:v>
                </c:pt>
                <c:pt idx="146710">
                  <c:v>0.01</c:v>
                </c:pt>
                <c:pt idx="146711">
                  <c:v>0.01</c:v>
                </c:pt>
                <c:pt idx="146712">
                  <c:v>-0.01</c:v>
                </c:pt>
                <c:pt idx="146713">
                  <c:v>-0.01</c:v>
                </c:pt>
                <c:pt idx="146714">
                  <c:v>0</c:v>
                </c:pt>
                <c:pt idx="146715">
                  <c:v>0.02</c:v>
                </c:pt>
                <c:pt idx="146716">
                  <c:v>0.02</c:v>
                </c:pt>
                <c:pt idx="146717">
                  <c:v>0</c:v>
                </c:pt>
                <c:pt idx="146718">
                  <c:v>-0.01</c:v>
                </c:pt>
                <c:pt idx="146719">
                  <c:v>0.01</c:v>
                </c:pt>
                <c:pt idx="146720">
                  <c:v>0.02</c:v>
                </c:pt>
                <c:pt idx="146721">
                  <c:v>0.02</c:v>
                </c:pt>
                <c:pt idx="146722">
                  <c:v>0</c:v>
                </c:pt>
                <c:pt idx="146723">
                  <c:v>0</c:v>
                </c:pt>
                <c:pt idx="146724">
                  <c:v>0.01</c:v>
                </c:pt>
                <c:pt idx="146725">
                  <c:v>0</c:v>
                </c:pt>
                <c:pt idx="146726">
                  <c:v>0.02</c:v>
                </c:pt>
                <c:pt idx="146727">
                  <c:v>0</c:v>
                </c:pt>
                <c:pt idx="146728">
                  <c:v>0.01</c:v>
                </c:pt>
                <c:pt idx="146729">
                  <c:v>0.01</c:v>
                </c:pt>
                <c:pt idx="146730">
                  <c:v>0</c:v>
                </c:pt>
                <c:pt idx="146731">
                  <c:v>0.01</c:v>
                </c:pt>
                <c:pt idx="146732">
                  <c:v>0.02</c:v>
                </c:pt>
                <c:pt idx="146733">
                  <c:v>0.02</c:v>
                </c:pt>
                <c:pt idx="146734">
                  <c:v>0</c:v>
                </c:pt>
                <c:pt idx="146735">
                  <c:v>0.01</c:v>
                </c:pt>
                <c:pt idx="146736">
                  <c:v>0.02</c:v>
                </c:pt>
                <c:pt idx="146737">
                  <c:v>0.02</c:v>
                </c:pt>
                <c:pt idx="146738">
                  <c:v>-0.01</c:v>
                </c:pt>
                <c:pt idx="146739">
                  <c:v>-0.01</c:v>
                </c:pt>
                <c:pt idx="146740">
                  <c:v>0</c:v>
                </c:pt>
                <c:pt idx="146741">
                  <c:v>0</c:v>
                </c:pt>
                <c:pt idx="146742">
                  <c:v>0</c:v>
                </c:pt>
                <c:pt idx="146743">
                  <c:v>0</c:v>
                </c:pt>
                <c:pt idx="146744">
                  <c:v>0</c:v>
                </c:pt>
                <c:pt idx="146745">
                  <c:v>0.01</c:v>
                </c:pt>
                <c:pt idx="146746">
                  <c:v>0</c:v>
                </c:pt>
                <c:pt idx="146747">
                  <c:v>0.02</c:v>
                </c:pt>
                <c:pt idx="146748">
                  <c:v>0.02</c:v>
                </c:pt>
                <c:pt idx="146749">
                  <c:v>0</c:v>
                </c:pt>
                <c:pt idx="146750">
                  <c:v>0.02</c:v>
                </c:pt>
                <c:pt idx="146751">
                  <c:v>0</c:v>
                </c:pt>
                <c:pt idx="146752">
                  <c:v>0.02</c:v>
                </c:pt>
                <c:pt idx="146753">
                  <c:v>0.02</c:v>
                </c:pt>
                <c:pt idx="146754">
                  <c:v>0.01</c:v>
                </c:pt>
                <c:pt idx="146755">
                  <c:v>0.01</c:v>
                </c:pt>
                <c:pt idx="146756">
                  <c:v>-0.01</c:v>
                </c:pt>
                <c:pt idx="146757">
                  <c:v>0</c:v>
                </c:pt>
                <c:pt idx="146758">
                  <c:v>0.01</c:v>
                </c:pt>
                <c:pt idx="146759">
                  <c:v>0.02</c:v>
                </c:pt>
                <c:pt idx="146760">
                  <c:v>0.01</c:v>
                </c:pt>
                <c:pt idx="146761">
                  <c:v>0</c:v>
                </c:pt>
                <c:pt idx="146762">
                  <c:v>0</c:v>
                </c:pt>
                <c:pt idx="146763">
                  <c:v>-0.01</c:v>
                </c:pt>
                <c:pt idx="146764">
                  <c:v>0</c:v>
                </c:pt>
                <c:pt idx="146765">
                  <c:v>-0.01</c:v>
                </c:pt>
                <c:pt idx="146766">
                  <c:v>-0.01</c:v>
                </c:pt>
                <c:pt idx="146767">
                  <c:v>-0.01</c:v>
                </c:pt>
                <c:pt idx="146768">
                  <c:v>-0.01</c:v>
                </c:pt>
                <c:pt idx="146769">
                  <c:v>0.02</c:v>
                </c:pt>
                <c:pt idx="146770">
                  <c:v>0</c:v>
                </c:pt>
                <c:pt idx="146771">
                  <c:v>0</c:v>
                </c:pt>
                <c:pt idx="146772">
                  <c:v>0</c:v>
                </c:pt>
                <c:pt idx="146773">
                  <c:v>-0.01</c:v>
                </c:pt>
                <c:pt idx="146774">
                  <c:v>-0.03</c:v>
                </c:pt>
                <c:pt idx="146775">
                  <c:v>0</c:v>
                </c:pt>
                <c:pt idx="146776">
                  <c:v>-0.01</c:v>
                </c:pt>
                <c:pt idx="146777">
                  <c:v>-0.01</c:v>
                </c:pt>
                <c:pt idx="146778">
                  <c:v>-0.01</c:v>
                </c:pt>
                <c:pt idx="146779">
                  <c:v>-0.01</c:v>
                </c:pt>
                <c:pt idx="146780">
                  <c:v>-0.01</c:v>
                </c:pt>
                <c:pt idx="146781">
                  <c:v>0</c:v>
                </c:pt>
                <c:pt idx="146782">
                  <c:v>0</c:v>
                </c:pt>
                <c:pt idx="146783">
                  <c:v>-0.02</c:v>
                </c:pt>
                <c:pt idx="146784">
                  <c:v>0</c:v>
                </c:pt>
                <c:pt idx="146785">
                  <c:v>0</c:v>
                </c:pt>
                <c:pt idx="146786">
                  <c:v>-0.02</c:v>
                </c:pt>
                <c:pt idx="146787">
                  <c:v>0</c:v>
                </c:pt>
                <c:pt idx="146788">
                  <c:v>0</c:v>
                </c:pt>
                <c:pt idx="146789">
                  <c:v>0</c:v>
                </c:pt>
                <c:pt idx="146790">
                  <c:v>-0.01</c:v>
                </c:pt>
                <c:pt idx="146791">
                  <c:v>0</c:v>
                </c:pt>
                <c:pt idx="146792">
                  <c:v>0.01</c:v>
                </c:pt>
                <c:pt idx="146793">
                  <c:v>0</c:v>
                </c:pt>
                <c:pt idx="146794">
                  <c:v>0</c:v>
                </c:pt>
                <c:pt idx="146795">
                  <c:v>0.01</c:v>
                </c:pt>
                <c:pt idx="146796">
                  <c:v>0</c:v>
                </c:pt>
                <c:pt idx="146797">
                  <c:v>-0.01</c:v>
                </c:pt>
                <c:pt idx="146798">
                  <c:v>-0.01</c:v>
                </c:pt>
                <c:pt idx="146799">
                  <c:v>0.02</c:v>
                </c:pt>
                <c:pt idx="146800">
                  <c:v>0.01</c:v>
                </c:pt>
                <c:pt idx="146801">
                  <c:v>-0.01</c:v>
                </c:pt>
                <c:pt idx="146802">
                  <c:v>-0.01</c:v>
                </c:pt>
                <c:pt idx="146803">
                  <c:v>0</c:v>
                </c:pt>
                <c:pt idx="146804">
                  <c:v>0.01</c:v>
                </c:pt>
                <c:pt idx="146805">
                  <c:v>0.01</c:v>
                </c:pt>
                <c:pt idx="146806">
                  <c:v>0.01</c:v>
                </c:pt>
                <c:pt idx="146807">
                  <c:v>0.02</c:v>
                </c:pt>
                <c:pt idx="146808">
                  <c:v>0.01</c:v>
                </c:pt>
                <c:pt idx="146809">
                  <c:v>0.01</c:v>
                </c:pt>
                <c:pt idx="146810">
                  <c:v>0.01</c:v>
                </c:pt>
                <c:pt idx="146811">
                  <c:v>0</c:v>
                </c:pt>
                <c:pt idx="146812">
                  <c:v>0.02</c:v>
                </c:pt>
                <c:pt idx="146813">
                  <c:v>0.02</c:v>
                </c:pt>
                <c:pt idx="146814">
                  <c:v>0.01</c:v>
                </c:pt>
                <c:pt idx="146815">
                  <c:v>0.01</c:v>
                </c:pt>
                <c:pt idx="146816">
                  <c:v>0.02</c:v>
                </c:pt>
                <c:pt idx="146817">
                  <c:v>0.02</c:v>
                </c:pt>
                <c:pt idx="146818">
                  <c:v>0.01</c:v>
                </c:pt>
                <c:pt idx="146819">
                  <c:v>0</c:v>
                </c:pt>
                <c:pt idx="146820">
                  <c:v>0</c:v>
                </c:pt>
                <c:pt idx="146821">
                  <c:v>0.01</c:v>
                </c:pt>
                <c:pt idx="146822">
                  <c:v>0.02</c:v>
                </c:pt>
                <c:pt idx="146823">
                  <c:v>0.01</c:v>
                </c:pt>
                <c:pt idx="146824">
                  <c:v>0</c:v>
                </c:pt>
                <c:pt idx="146825">
                  <c:v>0</c:v>
                </c:pt>
                <c:pt idx="146826">
                  <c:v>0</c:v>
                </c:pt>
                <c:pt idx="146827">
                  <c:v>-0.04</c:v>
                </c:pt>
                <c:pt idx="146828">
                  <c:v>-0.01</c:v>
                </c:pt>
                <c:pt idx="146829">
                  <c:v>0.02</c:v>
                </c:pt>
                <c:pt idx="146830">
                  <c:v>0</c:v>
                </c:pt>
                <c:pt idx="146831">
                  <c:v>0.02</c:v>
                </c:pt>
                <c:pt idx="146832">
                  <c:v>0</c:v>
                </c:pt>
                <c:pt idx="146833">
                  <c:v>0.02</c:v>
                </c:pt>
                <c:pt idx="146834">
                  <c:v>-0.01</c:v>
                </c:pt>
                <c:pt idx="146835">
                  <c:v>0.01</c:v>
                </c:pt>
                <c:pt idx="146836">
                  <c:v>-0.01</c:v>
                </c:pt>
                <c:pt idx="146837">
                  <c:v>0.02</c:v>
                </c:pt>
                <c:pt idx="146838">
                  <c:v>0.02</c:v>
                </c:pt>
                <c:pt idx="146839">
                  <c:v>0.01</c:v>
                </c:pt>
                <c:pt idx="146840">
                  <c:v>0.02</c:v>
                </c:pt>
                <c:pt idx="146841">
                  <c:v>0.02</c:v>
                </c:pt>
                <c:pt idx="146842">
                  <c:v>0.01</c:v>
                </c:pt>
                <c:pt idx="146843">
                  <c:v>0.02</c:v>
                </c:pt>
                <c:pt idx="146844">
                  <c:v>0</c:v>
                </c:pt>
                <c:pt idx="146845">
                  <c:v>0.02</c:v>
                </c:pt>
                <c:pt idx="146846">
                  <c:v>0</c:v>
                </c:pt>
                <c:pt idx="146847">
                  <c:v>-0.01</c:v>
                </c:pt>
                <c:pt idx="146848">
                  <c:v>0.01</c:v>
                </c:pt>
                <c:pt idx="146849">
                  <c:v>0.01</c:v>
                </c:pt>
                <c:pt idx="146850">
                  <c:v>0</c:v>
                </c:pt>
                <c:pt idx="146851">
                  <c:v>-0.01</c:v>
                </c:pt>
                <c:pt idx="146852">
                  <c:v>0.02</c:v>
                </c:pt>
                <c:pt idx="146853">
                  <c:v>-0.01</c:v>
                </c:pt>
                <c:pt idx="146854">
                  <c:v>0</c:v>
                </c:pt>
                <c:pt idx="146855">
                  <c:v>0</c:v>
                </c:pt>
                <c:pt idx="146856">
                  <c:v>-0.03</c:v>
                </c:pt>
                <c:pt idx="146857">
                  <c:v>0.02</c:v>
                </c:pt>
                <c:pt idx="146858">
                  <c:v>0</c:v>
                </c:pt>
                <c:pt idx="146859">
                  <c:v>-0.01</c:v>
                </c:pt>
                <c:pt idx="146860">
                  <c:v>0</c:v>
                </c:pt>
                <c:pt idx="146861">
                  <c:v>0.01</c:v>
                </c:pt>
                <c:pt idx="146862">
                  <c:v>0.02</c:v>
                </c:pt>
                <c:pt idx="146863">
                  <c:v>-0.01</c:v>
                </c:pt>
                <c:pt idx="146864">
                  <c:v>-0.01</c:v>
                </c:pt>
                <c:pt idx="146865">
                  <c:v>0.01</c:v>
                </c:pt>
                <c:pt idx="146866">
                  <c:v>0</c:v>
                </c:pt>
                <c:pt idx="146867">
                  <c:v>-0.01</c:v>
                </c:pt>
                <c:pt idx="146868">
                  <c:v>0</c:v>
                </c:pt>
                <c:pt idx="146869">
                  <c:v>-0.01</c:v>
                </c:pt>
                <c:pt idx="146870">
                  <c:v>0.02</c:v>
                </c:pt>
                <c:pt idx="146871">
                  <c:v>-0.01</c:v>
                </c:pt>
                <c:pt idx="146872">
                  <c:v>0</c:v>
                </c:pt>
                <c:pt idx="146873">
                  <c:v>0</c:v>
                </c:pt>
                <c:pt idx="146874">
                  <c:v>0.02</c:v>
                </c:pt>
                <c:pt idx="146875">
                  <c:v>0.01</c:v>
                </c:pt>
                <c:pt idx="146876">
                  <c:v>0.01</c:v>
                </c:pt>
                <c:pt idx="146877">
                  <c:v>0</c:v>
                </c:pt>
                <c:pt idx="146878">
                  <c:v>0</c:v>
                </c:pt>
                <c:pt idx="146879">
                  <c:v>0</c:v>
                </c:pt>
                <c:pt idx="146880">
                  <c:v>0</c:v>
                </c:pt>
                <c:pt idx="146881">
                  <c:v>0.02</c:v>
                </c:pt>
                <c:pt idx="146882">
                  <c:v>0.02</c:v>
                </c:pt>
                <c:pt idx="146883">
                  <c:v>0.01</c:v>
                </c:pt>
                <c:pt idx="146884">
                  <c:v>0.02</c:v>
                </c:pt>
                <c:pt idx="146885">
                  <c:v>0.02</c:v>
                </c:pt>
                <c:pt idx="146886">
                  <c:v>0</c:v>
                </c:pt>
                <c:pt idx="146887">
                  <c:v>-0.01</c:v>
                </c:pt>
                <c:pt idx="146888">
                  <c:v>-0.01</c:v>
                </c:pt>
                <c:pt idx="146889">
                  <c:v>0.01</c:v>
                </c:pt>
                <c:pt idx="146890">
                  <c:v>0</c:v>
                </c:pt>
                <c:pt idx="146891">
                  <c:v>-0.01</c:v>
                </c:pt>
                <c:pt idx="146892">
                  <c:v>0</c:v>
                </c:pt>
                <c:pt idx="146893">
                  <c:v>-0.01</c:v>
                </c:pt>
                <c:pt idx="146894">
                  <c:v>-0.01</c:v>
                </c:pt>
                <c:pt idx="146895">
                  <c:v>0.01</c:v>
                </c:pt>
                <c:pt idx="146896">
                  <c:v>0.01</c:v>
                </c:pt>
                <c:pt idx="146897">
                  <c:v>0.02</c:v>
                </c:pt>
                <c:pt idx="146898">
                  <c:v>0.02</c:v>
                </c:pt>
                <c:pt idx="146899">
                  <c:v>0.01</c:v>
                </c:pt>
                <c:pt idx="146900">
                  <c:v>0.03</c:v>
                </c:pt>
                <c:pt idx="146901">
                  <c:v>0.01</c:v>
                </c:pt>
                <c:pt idx="146902">
                  <c:v>-0.03</c:v>
                </c:pt>
                <c:pt idx="146903">
                  <c:v>0</c:v>
                </c:pt>
                <c:pt idx="146904">
                  <c:v>0</c:v>
                </c:pt>
                <c:pt idx="146905">
                  <c:v>0.01</c:v>
                </c:pt>
                <c:pt idx="146906">
                  <c:v>0.01</c:v>
                </c:pt>
                <c:pt idx="146907">
                  <c:v>-0.01</c:v>
                </c:pt>
                <c:pt idx="146908">
                  <c:v>-0.01</c:v>
                </c:pt>
                <c:pt idx="146909">
                  <c:v>-0.01</c:v>
                </c:pt>
                <c:pt idx="146910">
                  <c:v>0</c:v>
                </c:pt>
                <c:pt idx="146911">
                  <c:v>0</c:v>
                </c:pt>
                <c:pt idx="146912">
                  <c:v>0.03</c:v>
                </c:pt>
                <c:pt idx="146913">
                  <c:v>0.01</c:v>
                </c:pt>
                <c:pt idx="146914">
                  <c:v>-0.01</c:v>
                </c:pt>
                <c:pt idx="146915">
                  <c:v>0.02</c:v>
                </c:pt>
                <c:pt idx="146916">
                  <c:v>0.02</c:v>
                </c:pt>
                <c:pt idx="146917">
                  <c:v>-0.01</c:v>
                </c:pt>
                <c:pt idx="146918">
                  <c:v>0.01</c:v>
                </c:pt>
                <c:pt idx="146919">
                  <c:v>0</c:v>
                </c:pt>
                <c:pt idx="146920">
                  <c:v>-0.01</c:v>
                </c:pt>
                <c:pt idx="146921">
                  <c:v>-0.02</c:v>
                </c:pt>
                <c:pt idx="146922">
                  <c:v>0</c:v>
                </c:pt>
                <c:pt idx="146923">
                  <c:v>0.01</c:v>
                </c:pt>
                <c:pt idx="146924">
                  <c:v>0.02</c:v>
                </c:pt>
                <c:pt idx="146925">
                  <c:v>0</c:v>
                </c:pt>
                <c:pt idx="146926">
                  <c:v>0.01</c:v>
                </c:pt>
                <c:pt idx="146927">
                  <c:v>-0.01</c:v>
                </c:pt>
                <c:pt idx="146928">
                  <c:v>0.02</c:v>
                </c:pt>
                <c:pt idx="146929">
                  <c:v>0.02</c:v>
                </c:pt>
                <c:pt idx="146930">
                  <c:v>0.01</c:v>
                </c:pt>
                <c:pt idx="146931">
                  <c:v>0.01</c:v>
                </c:pt>
                <c:pt idx="146932">
                  <c:v>0.02</c:v>
                </c:pt>
                <c:pt idx="146933">
                  <c:v>0.02</c:v>
                </c:pt>
                <c:pt idx="146934">
                  <c:v>0</c:v>
                </c:pt>
                <c:pt idx="146935">
                  <c:v>0.03</c:v>
                </c:pt>
                <c:pt idx="146936">
                  <c:v>0.02</c:v>
                </c:pt>
                <c:pt idx="146937">
                  <c:v>0.02</c:v>
                </c:pt>
                <c:pt idx="146938">
                  <c:v>0.02</c:v>
                </c:pt>
                <c:pt idx="146939">
                  <c:v>0.02</c:v>
                </c:pt>
                <c:pt idx="146940">
                  <c:v>0.04</c:v>
                </c:pt>
                <c:pt idx="146941">
                  <c:v>0.02</c:v>
                </c:pt>
                <c:pt idx="146942">
                  <c:v>0.04</c:v>
                </c:pt>
                <c:pt idx="146943">
                  <c:v>0.03</c:v>
                </c:pt>
                <c:pt idx="146944">
                  <c:v>0.01</c:v>
                </c:pt>
                <c:pt idx="146945">
                  <c:v>0.01</c:v>
                </c:pt>
                <c:pt idx="146946">
                  <c:v>0.02</c:v>
                </c:pt>
                <c:pt idx="146947">
                  <c:v>0.02</c:v>
                </c:pt>
                <c:pt idx="146948">
                  <c:v>0.02</c:v>
                </c:pt>
                <c:pt idx="146949">
                  <c:v>0.02</c:v>
                </c:pt>
                <c:pt idx="146950">
                  <c:v>0.01</c:v>
                </c:pt>
                <c:pt idx="146951">
                  <c:v>0.02</c:v>
                </c:pt>
                <c:pt idx="146952">
                  <c:v>0.02</c:v>
                </c:pt>
                <c:pt idx="146953">
                  <c:v>0</c:v>
                </c:pt>
                <c:pt idx="146954">
                  <c:v>0.02</c:v>
                </c:pt>
                <c:pt idx="146955">
                  <c:v>0.02</c:v>
                </c:pt>
                <c:pt idx="146956">
                  <c:v>0.01</c:v>
                </c:pt>
                <c:pt idx="146957">
                  <c:v>0.01</c:v>
                </c:pt>
                <c:pt idx="146958">
                  <c:v>0</c:v>
                </c:pt>
                <c:pt idx="146959">
                  <c:v>0.01</c:v>
                </c:pt>
                <c:pt idx="146960">
                  <c:v>0.02</c:v>
                </c:pt>
                <c:pt idx="146961">
                  <c:v>0</c:v>
                </c:pt>
                <c:pt idx="146962">
                  <c:v>0</c:v>
                </c:pt>
                <c:pt idx="146963">
                  <c:v>0.02</c:v>
                </c:pt>
                <c:pt idx="146964">
                  <c:v>0.04</c:v>
                </c:pt>
                <c:pt idx="146965">
                  <c:v>0</c:v>
                </c:pt>
                <c:pt idx="146966">
                  <c:v>0.02</c:v>
                </c:pt>
                <c:pt idx="146967">
                  <c:v>0.01</c:v>
                </c:pt>
                <c:pt idx="146968">
                  <c:v>0</c:v>
                </c:pt>
                <c:pt idx="146969">
                  <c:v>0.01</c:v>
                </c:pt>
                <c:pt idx="146970">
                  <c:v>0.02</c:v>
                </c:pt>
                <c:pt idx="146971">
                  <c:v>0.03</c:v>
                </c:pt>
                <c:pt idx="146972">
                  <c:v>0.03</c:v>
                </c:pt>
                <c:pt idx="146973">
                  <c:v>0.02</c:v>
                </c:pt>
                <c:pt idx="146974">
                  <c:v>0.02</c:v>
                </c:pt>
                <c:pt idx="146975">
                  <c:v>0.01</c:v>
                </c:pt>
                <c:pt idx="146976">
                  <c:v>0</c:v>
                </c:pt>
                <c:pt idx="146977">
                  <c:v>0.02</c:v>
                </c:pt>
                <c:pt idx="146978">
                  <c:v>0.02</c:v>
                </c:pt>
                <c:pt idx="146979">
                  <c:v>0.02</c:v>
                </c:pt>
                <c:pt idx="146980">
                  <c:v>0.04</c:v>
                </c:pt>
                <c:pt idx="146981">
                  <c:v>0.02</c:v>
                </c:pt>
                <c:pt idx="146982">
                  <c:v>0.03</c:v>
                </c:pt>
                <c:pt idx="146983">
                  <c:v>0.02</c:v>
                </c:pt>
                <c:pt idx="146984">
                  <c:v>0.02</c:v>
                </c:pt>
                <c:pt idx="146985">
                  <c:v>0</c:v>
                </c:pt>
                <c:pt idx="146986">
                  <c:v>0.02</c:v>
                </c:pt>
                <c:pt idx="146987">
                  <c:v>0.03</c:v>
                </c:pt>
                <c:pt idx="146988">
                  <c:v>0</c:v>
                </c:pt>
                <c:pt idx="146989">
                  <c:v>-0.01</c:v>
                </c:pt>
                <c:pt idx="146990">
                  <c:v>-0.01</c:v>
                </c:pt>
                <c:pt idx="146991">
                  <c:v>0</c:v>
                </c:pt>
                <c:pt idx="146992">
                  <c:v>0.03</c:v>
                </c:pt>
                <c:pt idx="146993">
                  <c:v>0.04</c:v>
                </c:pt>
                <c:pt idx="146994">
                  <c:v>0.02</c:v>
                </c:pt>
                <c:pt idx="146995">
                  <c:v>0.02</c:v>
                </c:pt>
                <c:pt idx="146996">
                  <c:v>0</c:v>
                </c:pt>
                <c:pt idx="146997">
                  <c:v>0.01</c:v>
                </c:pt>
                <c:pt idx="146998">
                  <c:v>0.03</c:v>
                </c:pt>
                <c:pt idx="146999">
                  <c:v>0.02</c:v>
                </c:pt>
                <c:pt idx="147000">
                  <c:v>0.02</c:v>
                </c:pt>
                <c:pt idx="147001">
                  <c:v>0.01</c:v>
                </c:pt>
                <c:pt idx="147002">
                  <c:v>0</c:v>
                </c:pt>
                <c:pt idx="147003">
                  <c:v>0.01</c:v>
                </c:pt>
                <c:pt idx="147004">
                  <c:v>0.01</c:v>
                </c:pt>
                <c:pt idx="147005">
                  <c:v>0.02</c:v>
                </c:pt>
                <c:pt idx="147006">
                  <c:v>0.02</c:v>
                </c:pt>
                <c:pt idx="147007">
                  <c:v>-0.01</c:v>
                </c:pt>
                <c:pt idx="147008">
                  <c:v>0.02</c:v>
                </c:pt>
                <c:pt idx="147009">
                  <c:v>0.01</c:v>
                </c:pt>
                <c:pt idx="147010">
                  <c:v>0.01</c:v>
                </c:pt>
                <c:pt idx="147011">
                  <c:v>0.03</c:v>
                </c:pt>
                <c:pt idx="147012">
                  <c:v>0.02</c:v>
                </c:pt>
                <c:pt idx="147013">
                  <c:v>0.02</c:v>
                </c:pt>
                <c:pt idx="147014">
                  <c:v>0.02</c:v>
                </c:pt>
                <c:pt idx="147015">
                  <c:v>0.04</c:v>
                </c:pt>
                <c:pt idx="147016">
                  <c:v>0</c:v>
                </c:pt>
                <c:pt idx="147017">
                  <c:v>0.03</c:v>
                </c:pt>
                <c:pt idx="147018">
                  <c:v>0.01</c:v>
                </c:pt>
                <c:pt idx="147019">
                  <c:v>-0.01</c:v>
                </c:pt>
                <c:pt idx="147020">
                  <c:v>0.03</c:v>
                </c:pt>
                <c:pt idx="147021">
                  <c:v>0</c:v>
                </c:pt>
                <c:pt idx="147022">
                  <c:v>0.01</c:v>
                </c:pt>
                <c:pt idx="147023">
                  <c:v>0</c:v>
                </c:pt>
                <c:pt idx="147024">
                  <c:v>0</c:v>
                </c:pt>
                <c:pt idx="147025">
                  <c:v>0.02</c:v>
                </c:pt>
                <c:pt idx="147026">
                  <c:v>0.02</c:v>
                </c:pt>
                <c:pt idx="147027">
                  <c:v>0</c:v>
                </c:pt>
                <c:pt idx="147028">
                  <c:v>0.03</c:v>
                </c:pt>
                <c:pt idx="147029">
                  <c:v>0.02</c:v>
                </c:pt>
                <c:pt idx="147030">
                  <c:v>0.03</c:v>
                </c:pt>
                <c:pt idx="147031">
                  <c:v>0.02</c:v>
                </c:pt>
                <c:pt idx="147032">
                  <c:v>0.01</c:v>
                </c:pt>
                <c:pt idx="147033">
                  <c:v>0.02</c:v>
                </c:pt>
                <c:pt idx="147034">
                  <c:v>-0.01</c:v>
                </c:pt>
                <c:pt idx="147035">
                  <c:v>0.02</c:v>
                </c:pt>
                <c:pt idx="147036">
                  <c:v>0</c:v>
                </c:pt>
                <c:pt idx="147037">
                  <c:v>0.01</c:v>
                </c:pt>
                <c:pt idx="147038">
                  <c:v>0.01</c:v>
                </c:pt>
                <c:pt idx="147039">
                  <c:v>0.02</c:v>
                </c:pt>
                <c:pt idx="147040">
                  <c:v>0</c:v>
                </c:pt>
                <c:pt idx="147041">
                  <c:v>0.02</c:v>
                </c:pt>
                <c:pt idx="147042">
                  <c:v>0.01</c:v>
                </c:pt>
                <c:pt idx="147043">
                  <c:v>0.01</c:v>
                </c:pt>
                <c:pt idx="147044">
                  <c:v>0</c:v>
                </c:pt>
                <c:pt idx="147045">
                  <c:v>0.01</c:v>
                </c:pt>
                <c:pt idx="147046">
                  <c:v>0</c:v>
                </c:pt>
                <c:pt idx="147047">
                  <c:v>0</c:v>
                </c:pt>
                <c:pt idx="147048">
                  <c:v>0.02</c:v>
                </c:pt>
                <c:pt idx="147049">
                  <c:v>0.01</c:v>
                </c:pt>
                <c:pt idx="147050">
                  <c:v>0.02</c:v>
                </c:pt>
                <c:pt idx="147051">
                  <c:v>0</c:v>
                </c:pt>
                <c:pt idx="147052">
                  <c:v>0.02</c:v>
                </c:pt>
                <c:pt idx="147053">
                  <c:v>-0.01</c:v>
                </c:pt>
                <c:pt idx="147054">
                  <c:v>0.01</c:v>
                </c:pt>
                <c:pt idx="147055">
                  <c:v>0.01</c:v>
                </c:pt>
                <c:pt idx="147056">
                  <c:v>0</c:v>
                </c:pt>
                <c:pt idx="147057">
                  <c:v>0</c:v>
                </c:pt>
                <c:pt idx="147058">
                  <c:v>0</c:v>
                </c:pt>
                <c:pt idx="147059">
                  <c:v>0</c:v>
                </c:pt>
                <c:pt idx="147060">
                  <c:v>0.02</c:v>
                </c:pt>
                <c:pt idx="147061">
                  <c:v>-0.01</c:v>
                </c:pt>
                <c:pt idx="147062">
                  <c:v>0.02</c:v>
                </c:pt>
                <c:pt idx="147063">
                  <c:v>0.02</c:v>
                </c:pt>
                <c:pt idx="147064">
                  <c:v>0</c:v>
                </c:pt>
                <c:pt idx="147065">
                  <c:v>0.02</c:v>
                </c:pt>
                <c:pt idx="147066">
                  <c:v>0.02</c:v>
                </c:pt>
                <c:pt idx="147067">
                  <c:v>-0.01</c:v>
                </c:pt>
                <c:pt idx="147068">
                  <c:v>0</c:v>
                </c:pt>
                <c:pt idx="147069">
                  <c:v>0</c:v>
                </c:pt>
                <c:pt idx="147070">
                  <c:v>0.01</c:v>
                </c:pt>
                <c:pt idx="147071">
                  <c:v>0</c:v>
                </c:pt>
                <c:pt idx="147072">
                  <c:v>0.01</c:v>
                </c:pt>
                <c:pt idx="147073">
                  <c:v>-0.01</c:v>
                </c:pt>
                <c:pt idx="147074">
                  <c:v>0.02</c:v>
                </c:pt>
                <c:pt idx="147075">
                  <c:v>-0.01</c:v>
                </c:pt>
                <c:pt idx="147076">
                  <c:v>0</c:v>
                </c:pt>
                <c:pt idx="147077">
                  <c:v>0</c:v>
                </c:pt>
                <c:pt idx="147078">
                  <c:v>-0.01</c:v>
                </c:pt>
                <c:pt idx="147079">
                  <c:v>0.03</c:v>
                </c:pt>
                <c:pt idx="147080">
                  <c:v>0.01</c:v>
                </c:pt>
                <c:pt idx="147081">
                  <c:v>0.02</c:v>
                </c:pt>
                <c:pt idx="147082">
                  <c:v>0</c:v>
                </c:pt>
                <c:pt idx="147083">
                  <c:v>0</c:v>
                </c:pt>
                <c:pt idx="147084">
                  <c:v>0.02</c:v>
                </c:pt>
                <c:pt idx="147085">
                  <c:v>0.02</c:v>
                </c:pt>
                <c:pt idx="147086">
                  <c:v>0</c:v>
                </c:pt>
                <c:pt idx="147087">
                  <c:v>0</c:v>
                </c:pt>
                <c:pt idx="147088">
                  <c:v>-0.01</c:v>
                </c:pt>
                <c:pt idx="147089">
                  <c:v>0.01</c:v>
                </c:pt>
                <c:pt idx="147090">
                  <c:v>0</c:v>
                </c:pt>
                <c:pt idx="147091">
                  <c:v>0</c:v>
                </c:pt>
                <c:pt idx="147092">
                  <c:v>0</c:v>
                </c:pt>
                <c:pt idx="147093">
                  <c:v>0.01</c:v>
                </c:pt>
                <c:pt idx="147094">
                  <c:v>0</c:v>
                </c:pt>
                <c:pt idx="147095">
                  <c:v>0</c:v>
                </c:pt>
                <c:pt idx="147096">
                  <c:v>-0.01</c:v>
                </c:pt>
                <c:pt idx="147097">
                  <c:v>0</c:v>
                </c:pt>
                <c:pt idx="147098">
                  <c:v>-0.01</c:v>
                </c:pt>
                <c:pt idx="147099">
                  <c:v>0</c:v>
                </c:pt>
                <c:pt idx="147100">
                  <c:v>0</c:v>
                </c:pt>
                <c:pt idx="147101">
                  <c:v>0.02</c:v>
                </c:pt>
                <c:pt idx="147102">
                  <c:v>0.02</c:v>
                </c:pt>
                <c:pt idx="147103">
                  <c:v>0</c:v>
                </c:pt>
                <c:pt idx="147104">
                  <c:v>0</c:v>
                </c:pt>
                <c:pt idx="147105">
                  <c:v>0.02</c:v>
                </c:pt>
                <c:pt idx="147106">
                  <c:v>0.02</c:v>
                </c:pt>
                <c:pt idx="147107">
                  <c:v>-0.01</c:v>
                </c:pt>
                <c:pt idx="147108">
                  <c:v>0.01</c:v>
                </c:pt>
                <c:pt idx="147109">
                  <c:v>0.01</c:v>
                </c:pt>
                <c:pt idx="147110">
                  <c:v>0.01</c:v>
                </c:pt>
                <c:pt idx="147111">
                  <c:v>0.02</c:v>
                </c:pt>
                <c:pt idx="147112">
                  <c:v>0.02</c:v>
                </c:pt>
                <c:pt idx="147113">
                  <c:v>-0.01</c:v>
                </c:pt>
                <c:pt idx="147114">
                  <c:v>0.02</c:v>
                </c:pt>
                <c:pt idx="147115">
                  <c:v>0.02</c:v>
                </c:pt>
                <c:pt idx="147116">
                  <c:v>0.03</c:v>
                </c:pt>
                <c:pt idx="147117">
                  <c:v>0.01</c:v>
                </c:pt>
                <c:pt idx="147118">
                  <c:v>0.03</c:v>
                </c:pt>
                <c:pt idx="147119">
                  <c:v>0</c:v>
                </c:pt>
                <c:pt idx="147120">
                  <c:v>0.03</c:v>
                </c:pt>
                <c:pt idx="147121">
                  <c:v>0.02</c:v>
                </c:pt>
                <c:pt idx="147122">
                  <c:v>0</c:v>
                </c:pt>
                <c:pt idx="147123">
                  <c:v>0</c:v>
                </c:pt>
                <c:pt idx="147124">
                  <c:v>0</c:v>
                </c:pt>
                <c:pt idx="147125">
                  <c:v>0</c:v>
                </c:pt>
                <c:pt idx="147126">
                  <c:v>-0.01</c:v>
                </c:pt>
                <c:pt idx="147127">
                  <c:v>0.01</c:v>
                </c:pt>
                <c:pt idx="147128">
                  <c:v>0</c:v>
                </c:pt>
                <c:pt idx="147129">
                  <c:v>0</c:v>
                </c:pt>
                <c:pt idx="147130">
                  <c:v>0</c:v>
                </c:pt>
                <c:pt idx="147131">
                  <c:v>-0.01</c:v>
                </c:pt>
                <c:pt idx="147132">
                  <c:v>-0.01</c:v>
                </c:pt>
                <c:pt idx="147133">
                  <c:v>-0.01</c:v>
                </c:pt>
                <c:pt idx="147134">
                  <c:v>0</c:v>
                </c:pt>
                <c:pt idx="147135">
                  <c:v>-0.01</c:v>
                </c:pt>
                <c:pt idx="147136">
                  <c:v>-0.01</c:v>
                </c:pt>
                <c:pt idx="147137">
                  <c:v>0</c:v>
                </c:pt>
                <c:pt idx="147138">
                  <c:v>0.01</c:v>
                </c:pt>
                <c:pt idx="147139">
                  <c:v>-0.01</c:v>
                </c:pt>
                <c:pt idx="147140">
                  <c:v>0</c:v>
                </c:pt>
                <c:pt idx="147141">
                  <c:v>0</c:v>
                </c:pt>
                <c:pt idx="147142">
                  <c:v>0</c:v>
                </c:pt>
                <c:pt idx="147143">
                  <c:v>0.01</c:v>
                </c:pt>
                <c:pt idx="147144">
                  <c:v>0.02</c:v>
                </c:pt>
                <c:pt idx="147145">
                  <c:v>-0.01</c:v>
                </c:pt>
                <c:pt idx="147146">
                  <c:v>0</c:v>
                </c:pt>
                <c:pt idx="147147">
                  <c:v>0</c:v>
                </c:pt>
                <c:pt idx="147148">
                  <c:v>0</c:v>
                </c:pt>
                <c:pt idx="147149">
                  <c:v>0</c:v>
                </c:pt>
                <c:pt idx="147150">
                  <c:v>-0.01</c:v>
                </c:pt>
                <c:pt idx="147151">
                  <c:v>0</c:v>
                </c:pt>
                <c:pt idx="147152">
                  <c:v>0</c:v>
                </c:pt>
                <c:pt idx="147153">
                  <c:v>0.01</c:v>
                </c:pt>
                <c:pt idx="147154">
                  <c:v>0.02</c:v>
                </c:pt>
                <c:pt idx="147155">
                  <c:v>0</c:v>
                </c:pt>
                <c:pt idx="147156">
                  <c:v>-0.01</c:v>
                </c:pt>
                <c:pt idx="147157">
                  <c:v>-0.01</c:v>
                </c:pt>
                <c:pt idx="147158">
                  <c:v>0</c:v>
                </c:pt>
                <c:pt idx="147159">
                  <c:v>0</c:v>
                </c:pt>
                <c:pt idx="147160">
                  <c:v>0.01</c:v>
                </c:pt>
                <c:pt idx="147161">
                  <c:v>0.01</c:v>
                </c:pt>
                <c:pt idx="147162">
                  <c:v>0</c:v>
                </c:pt>
                <c:pt idx="147163">
                  <c:v>0</c:v>
                </c:pt>
                <c:pt idx="147164">
                  <c:v>0.03</c:v>
                </c:pt>
                <c:pt idx="147165">
                  <c:v>0</c:v>
                </c:pt>
                <c:pt idx="147166">
                  <c:v>0.04</c:v>
                </c:pt>
                <c:pt idx="147167">
                  <c:v>0</c:v>
                </c:pt>
                <c:pt idx="147168">
                  <c:v>0.02</c:v>
                </c:pt>
                <c:pt idx="147169">
                  <c:v>0.02</c:v>
                </c:pt>
                <c:pt idx="147170">
                  <c:v>-0.01</c:v>
                </c:pt>
                <c:pt idx="147171">
                  <c:v>0.01</c:v>
                </c:pt>
                <c:pt idx="147172">
                  <c:v>0</c:v>
                </c:pt>
                <c:pt idx="147173">
                  <c:v>0</c:v>
                </c:pt>
                <c:pt idx="147174">
                  <c:v>0</c:v>
                </c:pt>
                <c:pt idx="147175">
                  <c:v>0</c:v>
                </c:pt>
                <c:pt idx="147176">
                  <c:v>0.01</c:v>
                </c:pt>
                <c:pt idx="147177">
                  <c:v>-0.01</c:v>
                </c:pt>
                <c:pt idx="147178">
                  <c:v>0</c:v>
                </c:pt>
                <c:pt idx="147179">
                  <c:v>0</c:v>
                </c:pt>
                <c:pt idx="147180">
                  <c:v>-0.01</c:v>
                </c:pt>
                <c:pt idx="147181">
                  <c:v>0.01</c:v>
                </c:pt>
                <c:pt idx="147182">
                  <c:v>0</c:v>
                </c:pt>
                <c:pt idx="147183">
                  <c:v>0</c:v>
                </c:pt>
                <c:pt idx="147184">
                  <c:v>0</c:v>
                </c:pt>
                <c:pt idx="147185">
                  <c:v>0</c:v>
                </c:pt>
                <c:pt idx="147186">
                  <c:v>0</c:v>
                </c:pt>
                <c:pt idx="147187">
                  <c:v>0</c:v>
                </c:pt>
                <c:pt idx="147188">
                  <c:v>0.01</c:v>
                </c:pt>
                <c:pt idx="147189">
                  <c:v>0.02</c:v>
                </c:pt>
                <c:pt idx="147190">
                  <c:v>0.01</c:v>
                </c:pt>
                <c:pt idx="147191">
                  <c:v>-0.01</c:v>
                </c:pt>
                <c:pt idx="147192">
                  <c:v>-0.01</c:v>
                </c:pt>
                <c:pt idx="147193">
                  <c:v>0</c:v>
                </c:pt>
                <c:pt idx="147194">
                  <c:v>0.02</c:v>
                </c:pt>
                <c:pt idx="147195">
                  <c:v>0.01</c:v>
                </c:pt>
                <c:pt idx="147196">
                  <c:v>0</c:v>
                </c:pt>
                <c:pt idx="147197">
                  <c:v>0.02</c:v>
                </c:pt>
                <c:pt idx="147198">
                  <c:v>-0.01</c:v>
                </c:pt>
                <c:pt idx="147199">
                  <c:v>0</c:v>
                </c:pt>
                <c:pt idx="147200">
                  <c:v>0</c:v>
                </c:pt>
                <c:pt idx="147201">
                  <c:v>0.01</c:v>
                </c:pt>
                <c:pt idx="147202">
                  <c:v>0.01</c:v>
                </c:pt>
                <c:pt idx="147203">
                  <c:v>0.01</c:v>
                </c:pt>
                <c:pt idx="147204">
                  <c:v>0.01</c:v>
                </c:pt>
                <c:pt idx="147205">
                  <c:v>-0.01</c:v>
                </c:pt>
                <c:pt idx="147206">
                  <c:v>0</c:v>
                </c:pt>
                <c:pt idx="147207">
                  <c:v>0.02</c:v>
                </c:pt>
                <c:pt idx="147208">
                  <c:v>-0.01</c:v>
                </c:pt>
                <c:pt idx="147209">
                  <c:v>0.03</c:v>
                </c:pt>
                <c:pt idx="147210">
                  <c:v>0.02</c:v>
                </c:pt>
                <c:pt idx="147211">
                  <c:v>-0.02</c:v>
                </c:pt>
                <c:pt idx="147212">
                  <c:v>-0.02</c:v>
                </c:pt>
                <c:pt idx="147213">
                  <c:v>0</c:v>
                </c:pt>
                <c:pt idx="147214">
                  <c:v>0.01</c:v>
                </c:pt>
                <c:pt idx="147215">
                  <c:v>-0.01</c:v>
                </c:pt>
                <c:pt idx="147216">
                  <c:v>-0.01</c:v>
                </c:pt>
                <c:pt idx="147217">
                  <c:v>0.01</c:v>
                </c:pt>
                <c:pt idx="147218">
                  <c:v>0</c:v>
                </c:pt>
                <c:pt idx="147219">
                  <c:v>0</c:v>
                </c:pt>
                <c:pt idx="147220">
                  <c:v>-0.01</c:v>
                </c:pt>
                <c:pt idx="147221">
                  <c:v>-0.01</c:v>
                </c:pt>
                <c:pt idx="147222">
                  <c:v>-0.01</c:v>
                </c:pt>
                <c:pt idx="147223">
                  <c:v>-0.01</c:v>
                </c:pt>
                <c:pt idx="147224">
                  <c:v>-0.01</c:v>
                </c:pt>
                <c:pt idx="147225">
                  <c:v>0</c:v>
                </c:pt>
                <c:pt idx="147226">
                  <c:v>0.01</c:v>
                </c:pt>
                <c:pt idx="147227">
                  <c:v>0.02</c:v>
                </c:pt>
                <c:pt idx="147228">
                  <c:v>0.01</c:v>
                </c:pt>
                <c:pt idx="147229">
                  <c:v>0</c:v>
                </c:pt>
                <c:pt idx="147230">
                  <c:v>0.02</c:v>
                </c:pt>
                <c:pt idx="147231">
                  <c:v>0</c:v>
                </c:pt>
                <c:pt idx="147232">
                  <c:v>-0.01</c:v>
                </c:pt>
                <c:pt idx="147233">
                  <c:v>0.02</c:v>
                </c:pt>
                <c:pt idx="147234">
                  <c:v>0</c:v>
                </c:pt>
                <c:pt idx="147235">
                  <c:v>-0.01</c:v>
                </c:pt>
                <c:pt idx="147236">
                  <c:v>0.01</c:v>
                </c:pt>
                <c:pt idx="147237">
                  <c:v>0</c:v>
                </c:pt>
                <c:pt idx="147238">
                  <c:v>-0.01</c:v>
                </c:pt>
                <c:pt idx="147239">
                  <c:v>0</c:v>
                </c:pt>
                <c:pt idx="147240">
                  <c:v>-0.01</c:v>
                </c:pt>
                <c:pt idx="147241">
                  <c:v>0.03</c:v>
                </c:pt>
                <c:pt idx="147242">
                  <c:v>0.01</c:v>
                </c:pt>
                <c:pt idx="147243">
                  <c:v>0.01</c:v>
                </c:pt>
                <c:pt idx="147244">
                  <c:v>0</c:v>
                </c:pt>
                <c:pt idx="147245">
                  <c:v>-0.01</c:v>
                </c:pt>
                <c:pt idx="147246">
                  <c:v>-0.01</c:v>
                </c:pt>
                <c:pt idx="147247">
                  <c:v>-0.02</c:v>
                </c:pt>
                <c:pt idx="147248">
                  <c:v>-0.03</c:v>
                </c:pt>
                <c:pt idx="147249">
                  <c:v>-0.03</c:v>
                </c:pt>
                <c:pt idx="147250">
                  <c:v>-0.01</c:v>
                </c:pt>
                <c:pt idx="147251">
                  <c:v>0.01</c:v>
                </c:pt>
                <c:pt idx="147252">
                  <c:v>-0.01</c:v>
                </c:pt>
                <c:pt idx="147253">
                  <c:v>0.01</c:v>
                </c:pt>
                <c:pt idx="147254">
                  <c:v>-0.01</c:v>
                </c:pt>
                <c:pt idx="147255">
                  <c:v>0</c:v>
                </c:pt>
                <c:pt idx="147256">
                  <c:v>-0.01</c:v>
                </c:pt>
                <c:pt idx="147257">
                  <c:v>0</c:v>
                </c:pt>
                <c:pt idx="147258">
                  <c:v>-0.01</c:v>
                </c:pt>
                <c:pt idx="147259">
                  <c:v>0</c:v>
                </c:pt>
                <c:pt idx="147260">
                  <c:v>-0.02</c:v>
                </c:pt>
                <c:pt idx="147261">
                  <c:v>0</c:v>
                </c:pt>
                <c:pt idx="147262">
                  <c:v>-0.01</c:v>
                </c:pt>
                <c:pt idx="147263">
                  <c:v>-0.01</c:v>
                </c:pt>
                <c:pt idx="147264">
                  <c:v>0</c:v>
                </c:pt>
                <c:pt idx="147265">
                  <c:v>0</c:v>
                </c:pt>
                <c:pt idx="147266">
                  <c:v>-0.01</c:v>
                </c:pt>
                <c:pt idx="147267">
                  <c:v>0.01</c:v>
                </c:pt>
                <c:pt idx="147268">
                  <c:v>0</c:v>
                </c:pt>
                <c:pt idx="147269">
                  <c:v>0.02</c:v>
                </c:pt>
                <c:pt idx="147270">
                  <c:v>-0.02</c:v>
                </c:pt>
                <c:pt idx="147271">
                  <c:v>-0.02</c:v>
                </c:pt>
                <c:pt idx="147272">
                  <c:v>0</c:v>
                </c:pt>
                <c:pt idx="147273">
                  <c:v>0</c:v>
                </c:pt>
                <c:pt idx="147274">
                  <c:v>0.01</c:v>
                </c:pt>
                <c:pt idx="147275">
                  <c:v>-0.01</c:v>
                </c:pt>
                <c:pt idx="147276">
                  <c:v>-0.03</c:v>
                </c:pt>
                <c:pt idx="147277">
                  <c:v>0</c:v>
                </c:pt>
                <c:pt idx="147278">
                  <c:v>0</c:v>
                </c:pt>
                <c:pt idx="147279">
                  <c:v>-0.01</c:v>
                </c:pt>
                <c:pt idx="147280">
                  <c:v>0</c:v>
                </c:pt>
                <c:pt idx="147281">
                  <c:v>-0.01</c:v>
                </c:pt>
                <c:pt idx="147282">
                  <c:v>0</c:v>
                </c:pt>
                <c:pt idx="147283">
                  <c:v>0.02</c:v>
                </c:pt>
                <c:pt idx="147284">
                  <c:v>-0.01</c:v>
                </c:pt>
                <c:pt idx="147285">
                  <c:v>-0.01</c:v>
                </c:pt>
                <c:pt idx="147286">
                  <c:v>0.01</c:v>
                </c:pt>
                <c:pt idx="147287">
                  <c:v>-0.02</c:v>
                </c:pt>
                <c:pt idx="147288">
                  <c:v>-0.01</c:v>
                </c:pt>
                <c:pt idx="147289">
                  <c:v>-0.01</c:v>
                </c:pt>
                <c:pt idx="147290">
                  <c:v>-0.01</c:v>
                </c:pt>
                <c:pt idx="147291">
                  <c:v>-0.01</c:v>
                </c:pt>
                <c:pt idx="147292">
                  <c:v>0</c:v>
                </c:pt>
                <c:pt idx="147293">
                  <c:v>0</c:v>
                </c:pt>
                <c:pt idx="147294">
                  <c:v>0</c:v>
                </c:pt>
                <c:pt idx="147295">
                  <c:v>-0.01</c:v>
                </c:pt>
                <c:pt idx="147296">
                  <c:v>0.01</c:v>
                </c:pt>
                <c:pt idx="147297">
                  <c:v>-0.01</c:v>
                </c:pt>
                <c:pt idx="147298">
                  <c:v>0.01</c:v>
                </c:pt>
                <c:pt idx="147299">
                  <c:v>-0.01</c:v>
                </c:pt>
                <c:pt idx="147300">
                  <c:v>0</c:v>
                </c:pt>
                <c:pt idx="147301">
                  <c:v>0</c:v>
                </c:pt>
                <c:pt idx="147302">
                  <c:v>-0.01</c:v>
                </c:pt>
                <c:pt idx="147303">
                  <c:v>0</c:v>
                </c:pt>
                <c:pt idx="147304">
                  <c:v>-0.02</c:v>
                </c:pt>
                <c:pt idx="147305">
                  <c:v>0</c:v>
                </c:pt>
                <c:pt idx="147306">
                  <c:v>0</c:v>
                </c:pt>
                <c:pt idx="147307">
                  <c:v>-0.01</c:v>
                </c:pt>
                <c:pt idx="147308">
                  <c:v>0</c:v>
                </c:pt>
                <c:pt idx="147309">
                  <c:v>-0.03</c:v>
                </c:pt>
                <c:pt idx="147310">
                  <c:v>-0.01</c:v>
                </c:pt>
                <c:pt idx="147311">
                  <c:v>0</c:v>
                </c:pt>
                <c:pt idx="147312">
                  <c:v>-0.01</c:v>
                </c:pt>
                <c:pt idx="147313">
                  <c:v>-0.01</c:v>
                </c:pt>
                <c:pt idx="147314">
                  <c:v>-0.01</c:v>
                </c:pt>
                <c:pt idx="147315">
                  <c:v>-0.01</c:v>
                </c:pt>
                <c:pt idx="147316">
                  <c:v>0.01</c:v>
                </c:pt>
                <c:pt idx="147317">
                  <c:v>-0.01</c:v>
                </c:pt>
                <c:pt idx="147318">
                  <c:v>0</c:v>
                </c:pt>
                <c:pt idx="147319">
                  <c:v>0</c:v>
                </c:pt>
                <c:pt idx="147320">
                  <c:v>-0.01</c:v>
                </c:pt>
                <c:pt idx="147321">
                  <c:v>0.02</c:v>
                </c:pt>
                <c:pt idx="147322">
                  <c:v>0</c:v>
                </c:pt>
                <c:pt idx="147323">
                  <c:v>-0.01</c:v>
                </c:pt>
                <c:pt idx="147324">
                  <c:v>-0.01</c:v>
                </c:pt>
                <c:pt idx="147325">
                  <c:v>0</c:v>
                </c:pt>
                <c:pt idx="147326">
                  <c:v>-0.01</c:v>
                </c:pt>
                <c:pt idx="147327">
                  <c:v>0</c:v>
                </c:pt>
                <c:pt idx="147328">
                  <c:v>0.01</c:v>
                </c:pt>
                <c:pt idx="147329">
                  <c:v>0</c:v>
                </c:pt>
                <c:pt idx="147330">
                  <c:v>0</c:v>
                </c:pt>
                <c:pt idx="147331">
                  <c:v>0.02</c:v>
                </c:pt>
                <c:pt idx="147332">
                  <c:v>-0.01</c:v>
                </c:pt>
                <c:pt idx="147333">
                  <c:v>-0.01</c:v>
                </c:pt>
                <c:pt idx="147334">
                  <c:v>-0.02</c:v>
                </c:pt>
                <c:pt idx="147335">
                  <c:v>0</c:v>
                </c:pt>
                <c:pt idx="147336">
                  <c:v>0</c:v>
                </c:pt>
                <c:pt idx="147337">
                  <c:v>-0.01</c:v>
                </c:pt>
                <c:pt idx="147338">
                  <c:v>0.02</c:v>
                </c:pt>
                <c:pt idx="147339">
                  <c:v>0</c:v>
                </c:pt>
                <c:pt idx="147340">
                  <c:v>-0.03</c:v>
                </c:pt>
                <c:pt idx="147341">
                  <c:v>-0.01</c:v>
                </c:pt>
                <c:pt idx="147342">
                  <c:v>-0.02</c:v>
                </c:pt>
                <c:pt idx="147343">
                  <c:v>0</c:v>
                </c:pt>
                <c:pt idx="147344">
                  <c:v>0</c:v>
                </c:pt>
                <c:pt idx="147345">
                  <c:v>0</c:v>
                </c:pt>
                <c:pt idx="147346">
                  <c:v>0</c:v>
                </c:pt>
                <c:pt idx="147347">
                  <c:v>0</c:v>
                </c:pt>
                <c:pt idx="147348">
                  <c:v>0</c:v>
                </c:pt>
                <c:pt idx="147349">
                  <c:v>-0.03</c:v>
                </c:pt>
                <c:pt idx="147350">
                  <c:v>-0.02</c:v>
                </c:pt>
                <c:pt idx="147351">
                  <c:v>0.01</c:v>
                </c:pt>
                <c:pt idx="147352">
                  <c:v>0</c:v>
                </c:pt>
                <c:pt idx="147353">
                  <c:v>0.02</c:v>
                </c:pt>
                <c:pt idx="147354">
                  <c:v>0</c:v>
                </c:pt>
                <c:pt idx="147355">
                  <c:v>0.01</c:v>
                </c:pt>
                <c:pt idx="147356">
                  <c:v>-0.01</c:v>
                </c:pt>
                <c:pt idx="147357">
                  <c:v>0.02</c:v>
                </c:pt>
                <c:pt idx="147358">
                  <c:v>0.02</c:v>
                </c:pt>
                <c:pt idx="147359">
                  <c:v>0.01</c:v>
                </c:pt>
                <c:pt idx="147360">
                  <c:v>0.02</c:v>
                </c:pt>
                <c:pt idx="147361">
                  <c:v>0.02</c:v>
                </c:pt>
                <c:pt idx="147362">
                  <c:v>0.01</c:v>
                </c:pt>
                <c:pt idx="147363">
                  <c:v>-0.01</c:v>
                </c:pt>
                <c:pt idx="147364">
                  <c:v>0</c:v>
                </c:pt>
                <c:pt idx="147365">
                  <c:v>0</c:v>
                </c:pt>
                <c:pt idx="147366">
                  <c:v>-0.01</c:v>
                </c:pt>
                <c:pt idx="147367">
                  <c:v>-0.01</c:v>
                </c:pt>
                <c:pt idx="147368">
                  <c:v>0</c:v>
                </c:pt>
                <c:pt idx="147369">
                  <c:v>-0.01</c:v>
                </c:pt>
                <c:pt idx="147370">
                  <c:v>0</c:v>
                </c:pt>
                <c:pt idx="147371">
                  <c:v>0</c:v>
                </c:pt>
                <c:pt idx="147372">
                  <c:v>0.01</c:v>
                </c:pt>
                <c:pt idx="147373">
                  <c:v>0.01</c:v>
                </c:pt>
                <c:pt idx="147374">
                  <c:v>0.02</c:v>
                </c:pt>
                <c:pt idx="147375">
                  <c:v>0.02</c:v>
                </c:pt>
                <c:pt idx="147376">
                  <c:v>0</c:v>
                </c:pt>
                <c:pt idx="147377">
                  <c:v>0.03</c:v>
                </c:pt>
                <c:pt idx="147378">
                  <c:v>0.01</c:v>
                </c:pt>
                <c:pt idx="147379">
                  <c:v>0</c:v>
                </c:pt>
                <c:pt idx="147380">
                  <c:v>0.01</c:v>
                </c:pt>
                <c:pt idx="147381">
                  <c:v>-0.01</c:v>
                </c:pt>
                <c:pt idx="147382">
                  <c:v>0.01</c:v>
                </c:pt>
                <c:pt idx="147383">
                  <c:v>0</c:v>
                </c:pt>
                <c:pt idx="147384">
                  <c:v>0.02</c:v>
                </c:pt>
                <c:pt idx="147385">
                  <c:v>0</c:v>
                </c:pt>
                <c:pt idx="147386">
                  <c:v>0</c:v>
                </c:pt>
                <c:pt idx="147387">
                  <c:v>-0.01</c:v>
                </c:pt>
                <c:pt idx="147388">
                  <c:v>0</c:v>
                </c:pt>
                <c:pt idx="147389">
                  <c:v>0</c:v>
                </c:pt>
                <c:pt idx="147390">
                  <c:v>0.02</c:v>
                </c:pt>
                <c:pt idx="147391">
                  <c:v>0</c:v>
                </c:pt>
                <c:pt idx="147392">
                  <c:v>0.01</c:v>
                </c:pt>
                <c:pt idx="147393">
                  <c:v>0</c:v>
                </c:pt>
                <c:pt idx="147394">
                  <c:v>0</c:v>
                </c:pt>
                <c:pt idx="147395">
                  <c:v>-0.01</c:v>
                </c:pt>
                <c:pt idx="147396">
                  <c:v>0.01</c:v>
                </c:pt>
                <c:pt idx="147397">
                  <c:v>0</c:v>
                </c:pt>
                <c:pt idx="147398">
                  <c:v>0.01</c:v>
                </c:pt>
                <c:pt idx="147399">
                  <c:v>0.01</c:v>
                </c:pt>
                <c:pt idx="147400">
                  <c:v>0.02</c:v>
                </c:pt>
                <c:pt idx="147401">
                  <c:v>0.01</c:v>
                </c:pt>
                <c:pt idx="147402">
                  <c:v>0</c:v>
                </c:pt>
                <c:pt idx="147403">
                  <c:v>0.01</c:v>
                </c:pt>
                <c:pt idx="147404">
                  <c:v>0.02</c:v>
                </c:pt>
                <c:pt idx="147405">
                  <c:v>0.02</c:v>
                </c:pt>
                <c:pt idx="147406">
                  <c:v>0</c:v>
                </c:pt>
                <c:pt idx="147407">
                  <c:v>0</c:v>
                </c:pt>
                <c:pt idx="147408">
                  <c:v>-0.02</c:v>
                </c:pt>
                <c:pt idx="147409">
                  <c:v>0</c:v>
                </c:pt>
                <c:pt idx="147410">
                  <c:v>0</c:v>
                </c:pt>
                <c:pt idx="147411">
                  <c:v>0</c:v>
                </c:pt>
                <c:pt idx="147412">
                  <c:v>0</c:v>
                </c:pt>
                <c:pt idx="147413">
                  <c:v>0.02</c:v>
                </c:pt>
                <c:pt idx="147414">
                  <c:v>0</c:v>
                </c:pt>
                <c:pt idx="147415">
                  <c:v>0.02</c:v>
                </c:pt>
                <c:pt idx="147416">
                  <c:v>0.02</c:v>
                </c:pt>
                <c:pt idx="147417">
                  <c:v>0.02</c:v>
                </c:pt>
                <c:pt idx="147418">
                  <c:v>0.03</c:v>
                </c:pt>
                <c:pt idx="147419">
                  <c:v>0.01</c:v>
                </c:pt>
                <c:pt idx="147420">
                  <c:v>0.01</c:v>
                </c:pt>
                <c:pt idx="147421">
                  <c:v>0</c:v>
                </c:pt>
                <c:pt idx="147422">
                  <c:v>0.01</c:v>
                </c:pt>
                <c:pt idx="147423">
                  <c:v>-0.01</c:v>
                </c:pt>
                <c:pt idx="147424">
                  <c:v>0</c:v>
                </c:pt>
                <c:pt idx="147425">
                  <c:v>0.02</c:v>
                </c:pt>
                <c:pt idx="147426">
                  <c:v>0</c:v>
                </c:pt>
                <c:pt idx="147427">
                  <c:v>0</c:v>
                </c:pt>
                <c:pt idx="147428">
                  <c:v>0</c:v>
                </c:pt>
                <c:pt idx="147429">
                  <c:v>0</c:v>
                </c:pt>
                <c:pt idx="147430">
                  <c:v>0.02</c:v>
                </c:pt>
                <c:pt idx="147431">
                  <c:v>0</c:v>
                </c:pt>
                <c:pt idx="147432">
                  <c:v>0.01</c:v>
                </c:pt>
                <c:pt idx="147433">
                  <c:v>0.02</c:v>
                </c:pt>
                <c:pt idx="147434">
                  <c:v>0</c:v>
                </c:pt>
                <c:pt idx="147435">
                  <c:v>0</c:v>
                </c:pt>
                <c:pt idx="147436">
                  <c:v>-0.01</c:v>
                </c:pt>
                <c:pt idx="147437">
                  <c:v>0</c:v>
                </c:pt>
                <c:pt idx="147438">
                  <c:v>-0.01</c:v>
                </c:pt>
                <c:pt idx="147439">
                  <c:v>0.02</c:v>
                </c:pt>
                <c:pt idx="147440">
                  <c:v>0.02</c:v>
                </c:pt>
                <c:pt idx="147441">
                  <c:v>0.01</c:v>
                </c:pt>
                <c:pt idx="147442">
                  <c:v>0.01</c:v>
                </c:pt>
                <c:pt idx="147443">
                  <c:v>0.01</c:v>
                </c:pt>
                <c:pt idx="147444">
                  <c:v>0.01</c:v>
                </c:pt>
                <c:pt idx="147445">
                  <c:v>0.02</c:v>
                </c:pt>
                <c:pt idx="147446">
                  <c:v>0.03</c:v>
                </c:pt>
                <c:pt idx="147447">
                  <c:v>-0.01</c:v>
                </c:pt>
                <c:pt idx="147448">
                  <c:v>0</c:v>
                </c:pt>
                <c:pt idx="147449">
                  <c:v>0.02</c:v>
                </c:pt>
                <c:pt idx="147450">
                  <c:v>0.02</c:v>
                </c:pt>
                <c:pt idx="147451">
                  <c:v>-0.01</c:v>
                </c:pt>
                <c:pt idx="147452">
                  <c:v>0.01</c:v>
                </c:pt>
                <c:pt idx="147453">
                  <c:v>-0.01</c:v>
                </c:pt>
                <c:pt idx="147454">
                  <c:v>0.03</c:v>
                </c:pt>
                <c:pt idx="147455">
                  <c:v>0.02</c:v>
                </c:pt>
                <c:pt idx="147456">
                  <c:v>0.02</c:v>
                </c:pt>
                <c:pt idx="147457">
                  <c:v>0.02</c:v>
                </c:pt>
                <c:pt idx="147458">
                  <c:v>0</c:v>
                </c:pt>
                <c:pt idx="147459">
                  <c:v>0.01</c:v>
                </c:pt>
                <c:pt idx="147460">
                  <c:v>0.02</c:v>
                </c:pt>
                <c:pt idx="147461">
                  <c:v>0</c:v>
                </c:pt>
                <c:pt idx="147462">
                  <c:v>-0.01</c:v>
                </c:pt>
                <c:pt idx="147463">
                  <c:v>-0.02</c:v>
                </c:pt>
                <c:pt idx="147464">
                  <c:v>0.01</c:v>
                </c:pt>
                <c:pt idx="147465">
                  <c:v>0</c:v>
                </c:pt>
                <c:pt idx="147466">
                  <c:v>-0.01</c:v>
                </c:pt>
                <c:pt idx="147467">
                  <c:v>0.01</c:v>
                </c:pt>
                <c:pt idx="147468">
                  <c:v>-0.01</c:v>
                </c:pt>
                <c:pt idx="147469">
                  <c:v>-0.01</c:v>
                </c:pt>
                <c:pt idx="147470">
                  <c:v>0.01</c:v>
                </c:pt>
                <c:pt idx="147471">
                  <c:v>0</c:v>
                </c:pt>
                <c:pt idx="147472">
                  <c:v>0.02</c:v>
                </c:pt>
                <c:pt idx="147473">
                  <c:v>0</c:v>
                </c:pt>
                <c:pt idx="147474">
                  <c:v>0</c:v>
                </c:pt>
                <c:pt idx="147475">
                  <c:v>0.05</c:v>
                </c:pt>
                <c:pt idx="147476">
                  <c:v>-0.02</c:v>
                </c:pt>
                <c:pt idx="147477">
                  <c:v>-0.01</c:v>
                </c:pt>
                <c:pt idx="147478">
                  <c:v>0</c:v>
                </c:pt>
                <c:pt idx="147479">
                  <c:v>-0.01</c:v>
                </c:pt>
                <c:pt idx="147480">
                  <c:v>-0.01</c:v>
                </c:pt>
                <c:pt idx="147481">
                  <c:v>-0.04</c:v>
                </c:pt>
                <c:pt idx="147482">
                  <c:v>-0.01</c:v>
                </c:pt>
                <c:pt idx="147483">
                  <c:v>0.01</c:v>
                </c:pt>
                <c:pt idx="147484">
                  <c:v>0</c:v>
                </c:pt>
                <c:pt idx="147485">
                  <c:v>0</c:v>
                </c:pt>
                <c:pt idx="147486">
                  <c:v>0.02</c:v>
                </c:pt>
                <c:pt idx="147487">
                  <c:v>-0.03</c:v>
                </c:pt>
                <c:pt idx="147488">
                  <c:v>0</c:v>
                </c:pt>
                <c:pt idx="147489">
                  <c:v>0</c:v>
                </c:pt>
                <c:pt idx="147490">
                  <c:v>0</c:v>
                </c:pt>
                <c:pt idx="147491">
                  <c:v>-0.01</c:v>
                </c:pt>
                <c:pt idx="147492">
                  <c:v>-0.02</c:v>
                </c:pt>
                <c:pt idx="147493">
                  <c:v>0</c:v>
                </c:pt>
                <c:pt idx="147494">
                  <c:v>0</c:v>
                </c:pt>
                <c:pt idx="147495">
                  <c:v>0</c:v>
                </c:pt>
                <c:pt idx="147496">
                  <c:v>-0.02</c:v>
                </c:pt>
                <c:pt idx="147497">
                  <c:v>-0.02</c:v>
                </c:pt>
                <c:pt idx="147498">
                  <c:v>0</c:v>
                </c:pt>
                <c:pt idx="147499">
                  <c:v>-0.01</c:v>
                </c:pt>
                <c:pt idx="147500">
                  <c:v>-0.01</c:v>
                </c:pt>
                <c:pt idx="147501">
                  <c:v>-0.01</c:v>
                </c:pt>
                <c:pt idx="147502">
                  <c:v>0.02</c:v>
                </c:pt>
                <c:pt idx="147503">
                  <c:v>0</c:v>
                </c:pt>
                <c:pt idx="147504">
                  <c:v>0</c:v>
                </c:pt>
                <c:pt idx="147505">
                  <c:v>-0.01</c:v>
                </c:pt>
                <c:pt idx="147506">
                  <c:v>0</c:v>
                </c:pt>
                <c:pt idx="147507">
                  <c:v>-0.01</c:v>
                </c:pt>
                <c:pt idx="147508">
                  <c:v>0.02</c:v>
                </c:pt>
                <c:pt idx="147509">
                  <c:v>0</c:v>
                </c:pt>
                <c:pt idx="147510">
                  <c:v>0</c:v>
                </c:pt>
                <c:pt idx="147511">
                  <c:v>-0.01</c:v>
                </c:pt>
                <c:pt idx="147512">
                  <c:v>0.02</c:v>
                </c:pt>
                <c:pt idx="147513">
                  <c:v>-0.01</c:v>
                </c:pt>
                <c:pt idx="147514">
                  <c:v>0</c:v>
                </c:pt>
                <c:pt idx="147515">
                  <c:v>0</c:v>
                </c:pt>
                <c:pt idx="147516">
                  <c:v>0</c:v>
                </c:pt>
                <c:pt idx="147517">
                  <c:v>0</c:v>
                </c:pt>
                <c:pt idx="147518">
                  <c:v>0</c:v>
                </c:pt>
                <c:pt idx="147519">
                  <c:v>0</c:v>
                </c:pt>
                <c:pt idx="147520">
                  <c:v>-0.02</c:v>
                </c:pt>
                <c:pt idx="147521">
                  <c:v>-0.01</c:v>
                </c:pt>
                <c:pt idx="147522">
                  <c:v>0</c:v>
                </c:pt>
                <c:pt idx="147523">
                  <c:v>-0.01</c:v>
                </c:pt>
                <c:pt idx="147524">
                  <c:v>0</c:v>
                </c:pt>
                <c:pt idx="147525">
                  <c:v>-0.04</c:v>
                </c:pt>
                <c:pt idx="147526">
                  <c:v>0</c:v>
                </c:pt>
                <c:pt idx="147527">
                  <c:v>0</c:v>
                </c:pt>
                <c:pt idx="147528">
                  <c:v>-0.01</c:v>
                </c:pt>
                <c:pt idx="147529">
                  <c:v>0</c:v>
                </c:pt>
                <c:pt idx="147530">
                  <c:v>0.01</c:v>
                </c:pt>
                <c:pt idx="147531">
                  <c:v>0</c:v>
                </c:pt>
                <c:pt idx="147532">
                  <c:v>-0.01</c:v>
                </c:pt>
                <c:pt idx="147533">
                  <c:v>-0.03</c:v>
                </c:pt>
                <c:pt idx="147534">
                  <c:v>0</c:v>
                </c:pt>
                <c:pt idx="147535">
                  <c:v>-0.01</c:v>
                </c:pt>
                <c:pt idx="147536">
                  <c:v>0.01</c:v>
                </c:pt>
                <c:pt idx="147537">
                  <c:v>0</c:v>
                </c:pt>
                <c:pt idx="147538">
                  <c:v>0</c:v>
                </c:pt>
                <c:pt idx="147539">
                  <c:v>0</c:v>
                </c:pt>
                <c:pt idx="147540">
                  <c:v>0.01</c:v>
                </c:pt>
                <c:pt idx="147541">
                  <c:v>0</c:v>
                </c:pt>
                <c:pt idx="147542">
                  <c:v>-0.01</c:v>
                </c:pt>
                <c:pt idx="147543">
                  <c:v>0</c:v>
                </c:pt>
                <c:pt idx="147544">
                  <c:v>0.02</c:v>
                </c:pt>
                <c:pt idx="147545">
                  <c:v>0.01</c:v>
                </c:pt>
                <c:pt idx="147546">
                  <c:v>0</c:v>
                </c:pt>
                <c:pt idx="147547">
                  <c:v>0</c:v>
                </c:pt>
                <c:pt idx="147548">
                  <c:v>-0.01</c:v>
                </c:pt>
                <c:pt idx="147549">
                  <c:v>0</c:v>
                </c:pt>
                <c:pt idx="147550">
                  <c:v>0</c:v>
                </c:pt>
                <c:pt idx="147551">
                  <c:v>0</c:v>
                </c:pt>
                <c:pt idx="147552">
                  <c:v>0.01</c:v>
                </c:pt>
                <c:pt idx="147553">
                  <c:v>0</c:v>
                </c:pt>
                <c:pt idx="147554">
                  <c:v>-0.01</c:v>
                </c:pt>
                <c:pt idx="147555">
                  <c:v>0</c:v>
                </c:pt>
                <c:pt idx="147556">
                  <c:v>-0.01</c:v>
                </c:pt>
                <c:pt idx="147557">
                  <c:v>0</c:v>
                </c:pt>
                <c:pt idx="147558">
                  <c:v>0</c:v>
                </c:pt>
                <c:pt idx="147559">
                  <c:v>0.01</c:v>
                </c:pt>
                <c:pt idx="147560">
                  <c:v>0</c:v>
                </c:pt>
                <c:pt idx="147561">
                  <c:v>0</c:v>
                </c:pt>
                <c:pt idx="147562">
                  <c:v>0</c:v>
                </c:pt>
                <c:pt idx="147563">
                  <c:v>0</c:v>
                </c:pt>
                <c:pt idx="147564">
                  <c:v>-0.03</c:v>
                </c:pt>
                <c:pt idx="147565">
                  <c:v>-0.01</c:v>
                </c:pt>
                <c:pt idx="147566">
                  <c:v>-0.02</c:v>
                </c:pt>
                <c:pt idx="147567">
                  <c:v>-0.01</c:v>
                </c:pt>
                <c:pt idx="147568">
                  <c:v>0</c:v>
                </c:pt>
                <c:pt idx="147569">
                  <c:v>-0.01</c:v>
                </c:pt>
                <c:pt idx="147570">
                  <c:v>-0.01</c:v>
                </c:pt>
                <c:pt idx="147571">
                  <c:v>-0.01</c:v>
                </c:pt>
                <c:pt idx="147572">
                  <c:v>0.02</c:v>
                </c:pt>
                <c:pt idx="147573">
                  <c:v>0</c:v>
                </c:pt>
                <c:pt idx="147574">
                  <c:v>-0.02</c:v>
                </c:pt>
                <c:pt idx="147575">
                  <c:v>-0.02</c:v>
                </c:pt>
                <c:pt idx="147576">
                  <c:v>-0.01</c:v>
                </c:pt>
                <c:pt idx="147577">
                  <c:v>-0.03</c:v>
                </c:pt>
                <c:pt idx="147578">
                  <c:v>-0.02</c:v>
                </c:pt>
                <c:pt idx="147579">
                  <c:v>0.01</c:v>
                </c:pt>
                <c:pt idx="147580">
                  <c:v>-0.01</c:v>
                </c:pt>
                <c:pt idx="147581">
                  <c:v>0.02</c:v>
                </c:pt>
                <c:pt idx="147582">
                  <c:v>0</c:v>
                </c:pt>
                <c:pt idx="147583">
                  <c:v>0</c:v>
                </c:pt>
                <c:pt idx="147584">
                  <c:v>0.01</c:v>
                </c:pt>
                <c:pt idx="147585">
                  <c:v>0.01</c:v>
                </c:pt>
                <c:pt idx="147586">
                  <c:v>-0.01</c:v>
                </c:pt>
                <c:pt idx="147587">
                  <c:v>0</c:v>
                </c:pt>
                <c:pt idx="147588">
                  <c:v>-0.01</c:v>
                </c:pt>
                <c:pt idx="147589">
                  <c:v>-0.01</c:v>
                </c:pt>
                <c:pt idx="147590">
                  <c:v>-0.01</c:v>
                </c:pt>
                <c:pt idx="147591">
                  <c:v>-0.02</c:v>
                </c:pt>
                <c:pt idx="147592">
                  <c:v>-0.01</c:v>
                </c:pt>
                <c:pt idx="147593">
                  <c:v>0.01</c:v>
                </c:pt>
                <c:pt idx="147594">
                  <c:v>-0.02</c:v>
                </c:pt>
                <c:pt idx="147595">
                  <c:v>-0.01</c:v>
                </c:pt>
                <c:pt idx="147596">
                  <c:v>-0.03</c:v>
                </c:pt>
                <c:pt idx="147597">
                  <c:v>-0.02</c:v>
                </c:pt>
                <c:pt idx="147598">
                  <c:v>0</c:v>
                </c:pt>
                <c:pt idx="147599">
                  <c:v>0</c:v>
                </c:pt>
                <c:pt idx="147600">
                  <c:v>0</c:v>
                </c:pt>
                <c:pt idx="147601">
                  <c:v>0</c:v>
                </c:pt>
                <c:pt idx="147602">
                  <c:v>-0.01</c:v>
                </c:pt>
                <c:pt idx="147603">
                  <c:v>0.02</c:v>
                </c:pt>
                <c:pt idx="147604">
                  <c:v>0</c:v>
                </c:pt>
                <c:pt idx="147605">
                  <c:v>-0.01</c:v>
                </c:pt>
                <c:pt idx="147606">
                  <c:v>0.04</c:v>
                </c:pt>
                <c:pt idx="147607">
                  <c:v>0.02</c:v>
                </c:pt>
                <c:pt idx="147608">
                  <c:v>0.02</c:v>
                </c:pt>
                <c:pt idx="147609">
                  <c:v>0.01</c:v>
                </c:pt>
                <c:pt idx="147610">
                  <c:v>0.01</c:v>
                </c:pt>
                <c:pt idx="147611">
                  <c:v>-0.01</c:v>
                </c:pt>
                <c:pt idx="147612">
                  <c:v>0.02</c:v>
                </c:pt>
                <c:pt idx="147613">
                  <c:v>-0.01</c:v>
                </c:pt>
                <c:pt idx="147614">
                  <c:v>0</c:v>
                </c:pt>
                <c:pt idx="147615">
                  <c:v>-0.02</c:v>
                </c:pt>
                <c:pt idx="147616">
                  <c:v>0.01</c:v>
                </c:pt>
                <c:pt idx="147617">
                  <c:v>0</c:v>
                </c:pt>
                <c:pt idx="147618">
                  <c:v>0.02</c:v>
                </c:pt>
                <c:pt idx="147619">
                  <c:v>0.04</c:v>
                </c:pt>
                <c:pt idx="147620">
                  <c:v>0</c:v>
                </c:pt>
                <c:pt idx="147621">
                  <c:v>0</c:v>
                </c:pt>
                <c:pt idx="147622">
                  <c:v>0</c:v>
                </c:pt>
                <c:pt idx="147623">
                  <c:v>0</c:v>
                </c:pt>
                <c:pt idx="147624">
                  <c:v>-0.01</c:v>
                </c:pt>
                <c:pt idx="147625">
                  <c:v>0</c:v>
                </c:pt>
                <c:pt idx="147626">
                  <c:v>0.02</c:v>
                </c:pt>
                <c:pt idx="147627">
                  <c:v>-0.01</c:v>
                </c:pt>
                <c:pt idx="147628">
                  <c:v>0</c:v>
                </c:pt>
                <c:pt idx="147629">
                  <c:v>-0.01</c:v>
                </c:pt>
                <c:pt idx="147630">
                  <c:v>0</c:v>
                </c:pt>
                <c:pt idx="147631">
                  <c:v>-0.01</c:v>
                </c:pt>
                <c:pt idx="147632">
                  <c:v>-0.01</c:v>
                </c:pt>
                <c:pt idx="147633">
                  <c:v>0</c:v>
                </c:pt>
                <c:pt idx="147634">
                  <c:v>0</c:v>
                </c:pt>
                <c:pt idx="147635">
                  <c:v>0.02</c:v>
                </c:pt>
                <c:pt idx="147636">
                  <c:v>0</c:v>
                </c:pt>
                <c:pt idx="147637">
                  <c:v>0</c:v>
                </c:pt>
                <c:pt idx="147638">
                  <c:v>0</c:v>
                </c:pt>
                <c:pt idx="147639">
                  <c:v>0</c:v>
                </c:pt>
                <c:pt idx="147640">
                  <c:v>-0.01</c:v>
                </c:pt>
                <c:pt idx="147641">
                  <c:v>0</c:v>
                </c:pt>
                <c:pt idx="147642">
                  <c:v>0</c:v>
                </c:pt>
                <c:pt idx="147643">
                  <c:v>-0.01</c:v>
                </c:pt>
                <c:pt idx="147644">
                  <c:v>0</c:v>
                </c:pt>
                <c:pt idx="147645">
                  <c:v>-0.01</c:v>
                </c:pt>
                <c:pt idx="147646">
                  <c:v>0.01</c:v>
                </c:pt>
                <c:pt idx="147647">
                  <c:v>0.02</c:v>
                </c:pt>
                <c:pt idx="147648">
                  <c:v>0</c:v>
                </c:pt>
                <c:pt idx="147649">
                  <c:v>-0.01</c:v>
                </c:pt>
                <c:pt idx="147650">
                  <c:v>0.02</c:v>
                </c:pt>
                <c:pt idx="147651">
                  <c:v>0.01</c:v>
                </c:pt>
                <c:pt idx="147652">
                  <c:v>-0.01</c:v>
                </c:pt>
                <c:pt idx="147653">
                  <c:v>0</c:v>
                </c:pt>
                <c:pt idx="147654">
                  <c:v>0</c:v>
                </c:pt>
                <c:pt idx="147655">
                  <c:v>0.01</c:v>
                </c:pt>
                <c:pt idx="147656">
                  <c:v>0.02</c:v>
                </c:pt>
                <c:pt idx="147657">
                  <c:v>-0.01</c:v>
                </c:pt>
                <c:pt idx="147658">
                  <c:v>0.02</c:v>
                </c:pt>
                <c:pt idx="147659">
                  <c:v>0.02</c:v>
                </c:pt>
                <c:pt idx="147660">
                  <c:v>0.01</c:v>
                </c:pt>
                <c:pt idx="147661">
                  <c:v>0.01</c:v>
                </c:pt>
                <c:pt idx="147662">
                  <c:v>0.02</c:v>
                </c:pt>
                <c:pt idx="147663">
                  <c:v>0.02</c:v>
                </c:pt>
                <c:pt idx="147664">
                  <c:v>0</c:v>
                </c:pt>
                <c:pt idx="147665">
                  <c:v>-0.04</c:v>
                </c:pt>
                <c:pt idx="147666">
                  <c:v>0</c:v>
                </c:pt>
                <c:pt idx="147667">
                  <c:v>-0.01</c:v>
                </c:pt>
                <c:pt idx="147668">
                  <c:v>0.02</c:v>
                </c:pt>
                <c:pt idx="147669">
                  <c:v>0</c:v>
                </c:pt>
                <c:pt idx="147670">
                  <c:v>0.01</c:v>
                </c:pt>
                <c:pt idx="147671">
                  <c:v>-0.01</c:v>
                </c:pt>
                <c:pt idx="147672">
                  <c:v>0</c:v>
                </c:pt>
                <c:pt idx="147673">
                  <c:v>0</c:v>
                </c:pt>
                <c:pt idx="147674">
                  <c:v>0.02</c:v>
                </c:pt>
                <c:pt idx="147675">
                  <c:v>0</c:v>
                </c:pt>
                <c:pt idx="147676">
                  <c:v>-0.01</c:v>
                </c:pt>
                <c:pt idx="147677">
                  <c:v>-0.01</c:v>
                </c:pt>
                <c:pt idx="147678">
                  <c:v>0</c:v>
                </c:pt>
                <c:pt idx="147679">
                  <c:v>0.01</c:v>
                </c:pt>
                <c:pt idx="147680">
                  <c:v>0</c:v>
                </c:pt>
                <c:pt idx="147681">
                  <c:v>0.01</c:v>
                </c:pt>
                <c:pt idx="147682">
                  <c:v>0</c:v>
                </c:pt>
                <c:pt idx="147683">
                  <c:v>0.01</c:v>
                </c:pt>
                <c:pt idx="147684">
                  <c:v>0.01</c:v>
                </c:pt>
                <c:pt idx="147685">
                  <c:v>0</c:v>
                </c:pt>
                <c:pt idx="147686">
                  <c:v>0.01</c:v>
                </c:pt>
                <c:pt idx="147687">
                  <c:v>0.02</c:v>
                </c:pt>
                <c:pt idx="147688">
                  <c:v>0.02</c:v>
                </c:pt>
                <c:pt idx="147689">
                  <c:v>0.01</c:v>
                </c:pt>
                <c:pt idx="147690">
                  <c:v>0</c:v>
                </c:pt>
                <c:pt idx="147691">
                  <c:v>0.02</c:v>
                </c:pt>
                <c:pt idx="147692">
                  <c:v>0</c:v>
                </c:pt>
                <c:pt idx="147693">
                  <c:v>-0.02</c:v>
                </c:pt>
                <c:pt idx="147694">
                  <c:v>0.01</c:v>
                </c:pt>
                <c:pt idx="147695">
                  <c:v>-0.01</c:v>
                </c:pt>
                <c:pt idx="147696">
                  <c:v>0.01</c:v>
                </c:pt>
                <c:pt idx="147697">
                  <c:v>-0.01</c:v>
                </c:pt>
                <c:pt idx="147698">
                  <c:v>0</c:v>
                </c:pt>
                <c:pt idx="147699">
                  <c:v>0.01</c:v>
                </c:pt>
                <c:pt idx="147700">
                  <c:v>0.01</c:v>
                </c:pt>
                <c:pt idx="147701">
                  <c:v>0.01</c:v>
                </c:pt>
                <c:pt idx="147702">
                  <c:v>0</c:v>
                </c:pt>
                <c:pt idx="147703">
                  <c:v>-0.03</c:v>
                </c:pt>
                <c:pt idx="147704">
                  <c:v>0</c:v>
                </c:pt>
                <c:pt idx="147705">
                  <c:v>-0.01</c:v>
                </c:pt>
                <c:pt idx="147706">
                  <c:v>-0.03</c:v>
                </c:pt>
                <c:pt idx="147707">
                  <c:v>-0.01</c:v>
                </c:pt>
                <c:pt idx="147708">
                  <c:v>-0.03</c:v>
                </c:pt>
                <c:pt idx="147709">
                  <c:v>-0.02</c:v>
                </c:pt>
                <c:pt idx="147710">
                  <c:v>0.02</c:v>
                </c:pt>
                <c:pt idx="147711">
                  <c:v>-0.01</c:v>
                </c:pt>
                <c:pt idx="147712">
                  <c:v>0</c:v>
                </c:pt>
                <c:pt idx="147713">
                  <c:v>-0.01</c:v>
                </c:pt>
                <c:pt idx="147714">
                  <c:v>-0.01</c:v>
                </c:pt>
                <c:pt idx="147715">
                  <c:v>-0.03</c:v>
                </c:pt>
                <c:pt idx="147716">
                  <c:v>-0.01</c:v>
                </c:pt>
                <c:pt idx="147717">
                  <c:v>-0.02</c:v>
                </c:pt>
                <c:pt idx="147718">
                  <c:v>-0.01</c:v>
                </c:pt>
                <c:pt idx="147719">
                  <c:v>-0.01</c:v>
                </c:pt>
                <c:pt idx="147720">
                  <c:v>-0.02</c:v>
                </c:pt>
                <c:pt idx="147721">
                  <c:v>0</c:v>
                </c:pt>
                <c:pt idx="147722">
                  <c:v>0</c:v>
                </c:pt>
                <c:pt idx="147723">
                  <c:v>-0.01</c:v>
                </c:pt>
                <c:pt idx="147724">
                  <c:v>-0.02</c:v>
                </c:pt>
                <c:pt idx="147725">
                  <c:v>-0.01</c:v>
                </c:pt>
                <c:pt idx="147726">
                  <c:v>0</c:v>
                </c:pt>
                <c:pt idx="147727">
                  <c:v>-0.01</c:v>
                </c:pt>
                <c:pt idx="147728">
                  <c:v>0</c:v>
                </c:pt>
                <c:pt idx="147729">
                  <c:v>0</c:v>
                </c:pt>
                <c:pt idx="147730">
                  <c:v>-0.01</c:v>
                </c:pt>
                <c:pt idx="147731">
                  <c:v>0</c:v>
                </c:pt>
                <c:pt idx="147732">
                  <c:v>0</c:v>
                </c:pt>
                <c:pt idx="147733">
                  <c:v>0.01</c:v>
                </c:pt>
                <c:pt idx="147734">
                  <c:v>0</c:v>
                </c:pt>
                <c:pt idx="147735">
                  <c:v>0.01</c:v>
                </c:pt>
                <c:pt idx="147736">
                  <c:v>-0.01</c:v>
                </c:pt>
                <c:pt idx="147737">
                  <c:v>0.02</c:v>
                </c:pt>
                <c:pt idx="147738">
                  <c:v>0.02</c:v>
                </c:pt>
                <c:pt idx="147739">
                  <c:v>0.01</c:v>
                </c:pt>
                <c:pt idx="147740">
                  <c:v>-0.01</c:v>
                </c:pt>
                <c:pt idx="147741">
                  <c:v>0.02</c:v>
                </c:pt>
                <c:pt idx="147742">
                  <c:v>-0.02</c:v>
                </c:pt>
                <c:pt idx="147743">
                  <c:v>0</c:v>
                </c:pt>
                <c:pt idx="147744">
                  <c:v>-0.01</c:v>
                </c:pt>
                <c:pt idx="147745">
                  <c:v>-0.01</c:v>
                </c:pt>
                <c:pt idx="147746">
                  <c:v>-0.01</c:v>
                </c:pt>
                <c:pt idx="147747">
                  <c:v>0.01</c:v>
                </c:pt>
                <c:pt idx="147748">
                  <c:v>-0.01</c:v>
                </c:pt>
                <c:pt idx="147749">
                  <c:v>-0.01</c:v>
                </c:pt>
                <c:pt idx="147750">
                  <c:v>-0.02</c:v>
                </c:pt>
                <c:pt idx="147751">
                  <c:v>-0.01</c:v>
                </c:pt>
                <c:pt idx="147752">
                  <c:v>-0.01</c:v>
                </c:pt>
                <c:pt idx="147753">
                  <c:v>-0.01</c:v>
                </c:pt>
                <c:pt idx="147754">
                  <c:v>-0.01</c:v>
                </c:pt>
                <c:pt idx="147755">
                  <c:v>0.01</c:v>
                </c:pt>
                <c:pt idx="147756">
                  <c:v>-0.01</c:v>
                </c:pt>
                <c:pt idx="147757">
                  <c:v>0.01</c:v>
                </c:pt>
                <c:pt idx="147758">
                  <c:v>-0.01</c:v>
                </c:pt>
                <c:pt idx="147759">
                  <c:v>0</c:v>
                </c:pt>
                <c:pt idx="147760">
                  <c:v>0.02</c:v>
                </c:pt>
                <c:pt idx="147761">
                  <c:v>0.02</c:v>
                </c:pt>
                <c:pt idx="147762">
                  <c:v>0.01</c:v>
                </c:pt>
                <c:pt idx="147763">
                  <c:v>0.02</c:v>
                </c:pt>
                <c:pt idx="147764">
                  <c:v>0.01</c:v>
                </c:pt>
                <c:pt idx="147765">
                  <c:v>0.01</c:v>
                </c:pt>
                <c:pt idx="147766">
                  <c:v>0.02</c:v>
                </c:pt>
                <c:pt idx="147767">
                  <c:v>0.01</c:v>
                </c:pt>
                <c:pt idx="147768">
                  <c:v>0</c:v>
                </c:pt>
                <c:pt idx="147769">
                  <c:v>0</c:v>
                </c:pt>
                <c:pt idx="147770">
                  <c:v>0.02</c:v>
                </c:pt>
                <c:pt idx="147771">
                  <c:v>0.04</c:v>
                </c:pt>
                <c:pt idx="147772">
                  <c:v>0.02</c:v>
                </c:pt>
                <c:pt idx="147773">
                  <c:v>0</c:v>
                </c:pt>
                <c:pt idx="147774">
                  <c:v>0.01</c:v>
                </c:pt>
                <c:pt idx="147775">
                  <c:v>0.02</c:v>
                </c:pt>
                <c:pt idx="147776">
                  <c:v>0.01</c:v>
                </c:pt>
                <c:pt idx="147777">
                  <c:v>0.02</c:v>
                </c:pt>
                <c:pt idx="147778">
                  <c:v>0.01</c:v>
                </c:pt>
                <c:pt idx="147779">
                  <c:v>0.03</c:v>
                </c:pt>
                <c:pt idx="147780">
                  <c:v>0.04</c:v>
                </c:pt>
                <c:pt idx="147781">
                  <c:v>0.03</c:v>
                </c:pt>
                <c:pt idx="147782">
                  <c:v>0.03</c:v>
                </c:pt>
                <c:pt idx="147783">
                  <c:v>0.01</c:v>
                </c:pt>
                <c:pt idx="147784">
                  <c:v>0</c:v>
                </c:pt>
                <c:pt idx="147785">
                  <c:v>0.01</c:v>
                </c:pt>
                <c:pt idx="147786">
                  <c:v>0.02</c:v>
                </c:pt>
                <c:pt idx="147787">
                  <c:v>0.02</c:v>
                </c:pt>
                <c:pt idx="147788">
                  <c:v>0.03</c:v>
                </c:pt>
                <c:pt idx="147789">
                  <c:v>0.02</c:v>
                </c:pt>
                <c:pt idx="147790">
                  <c:v>-0.01</c:v>
                </c:pt>
                <c:pt idx="147791">
                  <c:v>0.03</c:v>
                </c:pt>
                <c:pt idx="147792">
                  <c:v>0.01</c:v>
                </c:pt>
                <c:pt idx="147793">
                  <c:v>0</c:v>
                </c:pt>
                <c:pt idx="147794">
                  <c:v>0.02</c:v>
                </c:pt>
                <c:pt idx="147795">
                  <c:v>0</c:v>
                </c:pt>
                <c:pt idx="147796">
                  <c:v>0</c:v>
                </c:pt>
                <c:pt idx="147797">
                  <c:v>0.02</c:v>
                </c:pt>
                <c:pt idx="147798">
                  <c:v>0.01</c:v>
                </c:pt>
                <c:pt idx="147799">
                  <c:v>0.02</c:v>
                </c:pt>
                <c:pt idx="147800">
                  <c:v>0.03</c:v>
                </c:pt>
                <c:pt idx="147801">
                  <c:v>0.02</c:v>
                </c:pt>
                <c:pt idx="147802">
                  <c:v>0.04</c:v>
                </c:pt>
                <c:pt idx="147803">
                  <c:v>-0.01</c:v>
                </c:pt>
                <c:pt idx="147804">
                  <c:v>0.02</c:v>
                </c:pt>
                <c:pt idx="147805">
                  <c:v>0</c:v>
                </c:pt>
                <c:pt idx="147806">
                  <c:v>0</c:v>
                </c:pt>
                <c:pt idx="147807">
                  <c:v>0</c:v>
                </c:pt>
                <c:pt idx="147808">
                  <c:v>-0.01</c:v>
                </c:pt>
                <c:pt idx="147809">
                  <c:v>-0.01</c:v>
                </c:pt>
                <c:pt idx="147810">
                  <c:v>-0.01</c:v>
                </c:pt>
                <c:pt idx="147811">
                  <c:v>0</c:v>
                </c:pt>
                <c:pt idx="147812">
                  <c:v>0</c:v>
                </c:pt>
                <c:pt idx="147813">
                  <c:v>0</c:v>
                </c:pt>
                <c:pt idx="147814">
                  <c:v>0</c:v>
                </c:pt>
                <c:pt idx="147815">
                  <c:v>0.01</c:v>
                </c:pt>
                <c:pt idx="147816">
                  <c:v>0.02</c:v>
                </c:pt>
                <c:pt idx="147817">
                  <c:v>0.03</c:v>
                </c:pt>
                <c:pt idx="147818">
                  <c:v>0.03</c:v>
                </c:pt>
                <c:pt idx="147819">
                  <c:v>0.01</c:v>
                </c:pt>
                <c:pt idx="147820">
                  <c:v>-0.01</c:v>
                </c:pt>
                <c:pt idx="147821">
                  <c:v>0</c:v>
                </c:pt>
                <c:pt idx="147822">
                  <c:v>0.02</c:v>
                </c:pt>
                <c:pt idx="147823">
                  <c:v>0.02</c:v>
                </c:pt>
                <c:pt idx="147824">
                  <c:v>0.05</c:v>
                </c:pt>
                <c:pt idx="147825">
                  <c:v>0.03</c:v>
                </c:pt>
                <c:pt idx="147826">
                  <c:v>-0.01</c:v>
                </c:pt>
                <c:pt idx="147827">
                  <c:v>0.02</c:v>
                </c:pt>
                <c:pt idx="147828">
                  <c:v>0.03</c:v>
                </c:pt>
                <c:pt idx="147829">
                  <c:v>0.01</c:v>
                </c:pt>
                <c:pt idx="147830">
                  <c:v>0.02</c:v>
                </c:pt>
                <c:pt idx="147831">
                  <c:v>0.02</c:v>
                </c:pt>
                <c:pt idx="147832">
                  <c:v>0</c:v>
                </c:pt>
                <c:pt idx="147833">
                  <c:v>0.02</c:v>
                </c:pt>
                <c:pt idx="147834">
                  <c:v>-0.01</c:v>
                </c:pt>
                <c:pt idx="147835">
                  <c:v>0.02</c:v>
                </c:pt>
                <c:pt idx="147836">
                  <c:v>0.02</c:v>
                </c:pt>
                <c:pt idx="147837">
                  <c:v>0.01</c:v>
                </c:pt>
                <c:pt idx="147838">
                  <c:v>0.04</c:v>
                </c:pt>
                <c:pt idx="147839">
                  <c:v>0.04</c:v>
                </c:pt>
                <c:pt idx="147840">
                  <c:v>0.03</c:v>
                </c:pt>
                <c:pt idx="147841">
                  <c:v>0.01</c:v>
                </c:pt>
                <c:pt idx="147842">
                  <c:v>0.01</c:v>
                </c:pt>
                <c:pt idx="147843">
                  <c:v>0.01</c:v>
                </c:pt>
                <c:pt idx="147844">
                  <c:v>0</c:v>
                </c:pt>
                <c:pt idx="147845">
                  <c:v>0.02</c:v>
                </c:pt>
                <c:pt idx="147846">
                  <c:v>0.02</c:v>
                </c:pt>
                <c:pt idx="147847">
                  <c:v>0</c:v>
                </c:pt>
                <c:pt idx="147848">
                  <c:v>0.01</c:v>
                </c:pt>
                <c:pt idx="147849">
                  <c:v>0.01</c:v>
                </c:pt>
                <c:pt idx="147850">
                  <c:v>0</c:v>
                </c:pt>
                <c:pt idx="147851">
                  <c:v>0</c:v>
                </c:pt>
                <c:pt idx="147852">
                  <c:v>0.04</c:v>
                </c:pt>
                <c:pt idx="147853">
                  <c:v>0</c:v>
                </c:pt>
                <c:pt idx="147854">
                  <c:v>0.02</c:v>
                </c:pt>
                <c:pt idx="147855">
                  <c:v>0.03</c:v>
                </c:pt>
                <c:pt idx="147856">
                  <c:v>0</c:v>
                </c:pt>
                <c:pt idx="147857">
                  <c:v>0.02</c:v>
                </c:pt>
                <c:pt idx="147858">
                  <c:v>0.01</c:v>
                </c:pt>
                <c:pt idx="147859">
                  <c:v>0.04</c:v>
                </c:pt>
                <c:pt idx="147860">
                  <c:v>0.02</c:v>
                </c:pt>
                <c:pt idx="147861">
                  <c:v>0.02</c:v>
                </c:pt>
                <c:pt idx="147862">
                  <c:v>0.01</c:v>
                </c:pt>
                <c:pt idx="147863">
                  <c:v>0.03</c:v>
                </c:pt>
                <c:pt idx="147864">
                  <c:v>0.01</c:v>
                </c:pt>
                <c:pt idx="147865">
                  <c:v>0.02</c:v>
                </c:pt>
                <c:pt idx="147866">
                  <c:v>0.02</c:v>
                </c:pt>
                <c:pt idx="147867">
                  <c:v>0.01</c:v>
                </c:pt>
                <c:pt idx="147868">
                  <c:v>0.03</c:v>
                </c:pt>
                <c:pt idx="147869">
                  <c:v>0.01</c:v>
                </c:pt>
                <c:pt idx="147870">
                  <c:v>0.01</c:v>
                </c:pt>
                <c:pt idx="147871">
                  <c:v>0.02</c:v>
                </c:pt>
                <c:pt idx="147872">
                  <c:v>0.04</c:v>
                </c:pt>
                <c:pt idx="147873">
                  <c:v>0.01</c:v>
                </c:pt>
                <c:pt idx="147874">
                  <c:v>0.03</c:v>
                </c:pt>
                <c:pt idx="147875">
                  <c:v>0.02</c:v>
                </c:pt>
                <c:pt idx="147876">
                  <c:v>0.04</c:v>
                </c:pt>
                <c:pt idx="147877">
                  <c:v>0.02</c:v>
                </c:pt>
                <c:pt idx="147878">
                  <c:v>0.02</c:v>
                </c:pt>
                <c:pt idx="147879">
                  <c:v>0.02</c:v>
                </c:pt>
                <c:pt idx="147880">
                  <c:v>0.02</c:v>
                </c:pt>
                <c:pt idx="147881">
                  <c:v>0.02</c:v>
                </c:pt>
                <c:pt idx="147882">
                  <c:v>0.02</c:v>
                </c:pt>
                <c:pt idx="147883">
                  <c:v>0</c:v>
                </c:pt>
                <c:pt idx="147884">
                  <c:v>0.01</c:v>
                </c:pt>
                <c:pt idx="147885">
                  <c:v>0.01</c:v>
                </c:pt>
                <c:pt idx="147886">
                  <c:v>0.02</c:v>
                </c:pt>
                <c:pt idx="147887">
                  <c:v>-0.01</c:v>
                </c:pt>
                <c:pt idx="147888">
                  <c:v>0.02</c:v>
                </c:pt>
                <c:pt idx="147889">
                  <c:v>0.02</c:v>
                </c:pt>
                <c:pt idx="147890">
                  <c:v>0.04</c:v>
                </c:pt>
                <c:pt idx="147891">
                  <c:v>0.03</c:v>
                </c:pt>
                <c:pt idx="147892">
                  <c:v>0.01</c:v>
                </c:pt>
                <c:pt idx="147893">
                  <c:v>0.05</c:v>
                </c:pt>
                <c:pt idx="147894">
                  <c:v>0.02</c:v>
                </c:pt>
                <c:pt idx="147895">
                  <c:v>0.02</c:v>
                </c:pt>
                <c:pt idx="147896">
                  <c:v>0.01</c:v>
                </c:pt>
                <c:pt idx="147897">
                  <c:v>0</c:v>
                </c:pt>
                <c:pt idx="147898">
                  <c:v>0</c:v>
                </c:pt>
                <c:pt idx="147899">
                  <c:v>0.02</c:v>
                </c:pt>
                <c:pt idx="147900">
                  <c:v>0.03</c:v>
                </c:pt>
                <c:pt idx="147901">
                  <c:v>0.01</c:v>
                </c:pt>
                <c:pt idx="147902">
                  <c:v>0.01</c:v>
                </c:pt>
                <c:pt idx="147903">
                  <c:v>0.03</c:v>
                </c:pt>
                <c:pt idx="147904">
                  <c:v>0.02</c:v>
                </c:pt>
                <c:pt idx="147905">
                  <c:v>0</c:v>
                </c:pt>
                <c:pt idx="147906">
                  <c:v>0</c:v>
                </c:pt>
                <c:pt idx="147907">
                  <c:v>0.01</c:v>
                </c:pt>
                <c:pt idx="147908">
                  <c:v>0.01</c:v>
                </c:pt>
                <c:pt idx="147909">
                  <c:v>0.02</c:v>
                </c:pt>
                <c:pt idx="147910">
                  <c:v>0.02</c:v>
                </c:pt>
                <c:pt idx="147911">
                  <c:v>0.01</c:v>
                </c:pt>
                <c:pt idx="147912">
                  <c:v>0.04</c:v>
                </c:pt>
                <c:pt idx="147913">
                  <c:v>0</c:v>
                </c:pt>
                <c:pt idx="147914">
                  <c:v>-0.01</c:v>
                </c:pt>
                <c:pt idx="147915">
                  <c:v>0</c:v>
                </c:pt>
                <c:pt idx="147916">
                  <c:v>0.02</c:v>
                </c:pt>
                <c:pt idx="147917">
                  <c:v>0.02</c:v>
                </c:pt>
                <c:pt idx="147918">
                  <c:v>0.01</c:v>
                </c:pt>
                <c:pt idx="147919">
                  <c:v>0.01</c:v>
                </c:pt>
                <c:pt idx="147920">
                  <c:v>0.02</c:v>
                </c:pt>
                <c:pt idx="147921">
                  <c:v>0.02</c:v>
                </c:pt>
                <c:pt idx="147922">
                  <c:v>0</c:v>
                </c:pt>
                <c:pt idx="147923">
                  <c:v>0</c:v>
                </c:pt>
                <c:pt idx="147924">
                  <c:v>0.03</c:v>
                </c:pt>
                <c:pt idx="147925">
                  <c:v>0.05</c:v>
                </c:pt>
                <c:pt idx="147926">
                  <c:v>0.02</c:v>
                </c:pt>
                <c:pt idx="147927">
                  <c:v>-0.01</c:v>
                </c:pt>
                <c:pt idx="147928">
                  <c:v>0.02</c:v>
                </c:pt>
                <c:pt idx="147929">
                  <c:v>0.02</c:v>
                </c:pt>
                <c:pt idx="147930">
                  <c:v>0.04</c:v>
                </c:pt>
                <c:pt idx="147931">
                  <c:v>0</c:v>
                </c:pt>
                <c:pt idx="147932">
                  <c:v>0.04</c:v>
                </c:pt>
                <c:pt idx="147933">
                  <c:v>0.02</c:v>
                </c:pt>
                <c:pt idx="147934">
                  <c:v>0.02</c:v>
                </c:pt>
                <c:pt idx="147935">
                  <c:v>0</c:v>
                </c:pt>
                <c:pt idx="147936">
                  <c:v>0</c:v>
                </c:pt>
                <c:pt idx="147937">
                  <c:v>0.02</c:v>
                </c:pt>
                <c:pt idx="147938">
                  <c:v>0.01</c:v>
                </c:pt>
                <c:pt idx="147939">
                  <c:v>0.02</c:v>
                </c:pt>
                <c:pt idx="147940">
                  <c:v>0.03</c:v>
                </c:pt>
                <c:pt idx="147941">
                  <c:v>0.02</c:v>
                </c:pt>
                <c:pt idx="147942">
                  <c:v>0.02</c:v>
                </c:pt>
                <c:pt idx="147943">
                  <c:v>0.01</c:v>
                </c:pt>
                <c:pt idx="147944">
                  <c:v>0.02</c:v>
                </c:pt>
                <c:pt idx="147945">
                  <c:v>0.03</c:v>
                </c:pt>
                <c:pt idx="147946">
                  <c:v>0</c:v>
                </c:pt>
                <c:pt idx="147947">
                  <c:v>0</c:v>
                </c:pt>
                <c:pt idx="147948">
                  <c:v>0.02</c:v>
                </c:pt>
                <c:pt idx="147949">
                  <c:v>0</c:v>
                </c:pt>
                <c:pt idx="147950">
                  <c:v>0.01</c:v>
                </c:pt>
                <c:pt idx="147951">
                  <c:v>0</c:v>
                </c:pt>
                <c:pt idx="147952">
                  <c:v>0.02</c:v>
                </c:pt>
                <c:pt idx="147953">
                  <c:v>0.02</c:v>
                </c:pt>
                <c:pt idx="147954">
                  <c:v>0.04</c:v>
                </c:pt>
                <c:pt idx="147955">
                  <c:v>0.02</c:v>
                </c:pt>
                <c:pt idx="147956">
                  <c:v>0.04</c:v>
                </c:pt>
                <c:pt idx="147957">
                  <c:v>0.03</c:v>
                </c:pt>
                <c:pt idx="147958">
                  <c:v>0.05</c:v>
                </c:pt>
                <c:pt idx="147959">
                  <c:v>0.02</c:v>
                </c:pt>
                <c:pt idx="147960">
                  <c:v>0.03</c:v>
                </c:pt>
                <c:pt idx="147961">
                  <c:v>0.01</c:v>
                </c:pt>
                <c:pt idx="147962">
                  <c:v>0.03</c:v>
                </c:pt>
                <c:pt idx="147963">
                  <c:v>0.01</c:v>
                </c:pt>
                <c:pt idx="147964">
                  <c:v>0.02</c:v>
                </c:pt>
                <c:pt idx="147965">
                  <c:v>0.03</c:v>
                </c:pt>
                <c:pt idx="147966">
                  <c:v>0.02</c:v>
                </c:pt>
                <c:pt idx="147967">
                  <c:v>0.02</c:v>
                </c:pt>
                <c:pt idx="147968">
                  <c:v>0.02</c:v>
                </c:pt>
                <c:pt idx="147969">
                  <c:v>0.03</c:v>
                </c:pt>
                <c:pt idx="147970">
                  <c:v>0.02</c:v>
                </c:pt>
                <c:pt idx="147971">
                  <c:v>0.01</c:v>
                </c:pt>
                <c:pt idx="147972">
                  <c:v>0.02</c:v>
                </c:pt>
                <c:pt idx="147973">
                  <c:v>0.01</c:v>
                </c:pt>
                <c:pt idx="147974">
                  <c:v>0</c:v>
                </c:pt>
                <c:pt idx="147975">
                  <c:v>0</c:v>
                </c:pt>
                <c:pt idx="147976">
                  <c:v>0</c:v>
                </c:pt>
                <c:pt idx="147977">
                  <c:v>-0.01</c:v>
                </c:pt>
                <c:pt idx="147978">
                  <c:v>0.01</c:v>
                </c:pt>
                <c:pt idx="147979">
                  <c:v>0.03</c:v>
                </c:pt>
                <c:pt idx="147980">
                  <c:v>0</c:v>
                </c:pt>
                <c:pt idx="147981">
                  <c:v>0.02</c:v>
                </c:pt>
                <c:pt idx="147982">
                  <c:v>0.02</c:v>
                </c:pt>
                <c:pt idx="147983">
                  <c:v>0.02</c:v>
                </c:pt>
                <c:pt idx="147984">
                  <c:v>0.01</c:v>
                </c:pt>
                <c:pt idx="147985">
                  <c:v>0.02</c:v>
                </c:pt>
                <c:pt idx="147986">
                  <c:v>0.02</c:v>
                </c:pt>
                <c:pt idx="147987">
                  <c:v>0.04</c:v>
                </c:pt>
                <c:pt idx="147988">
                  <c:v>0.05</c:v>
                </c:pt>
                <c:pt idx="147989">
                  <c:v>0.04</c:v>
                </c:pt>
                <c:pt idx="147990">
                  <c:v>0.01</c:v>
                </c:pt>
                <c:pt idx="147991">
                  <c:v>0.03</c:v>
                </c:pt>
                <c:pt idx="147992">
                  <c:v>0.02</c:v>
                </c:pt>
                <c:pt idx="147993">
                  <c:v>0.04</c:v>
                </c:pt>
                <c:pt idx="147994">
                  <c:v>0</c:v>
                </c:pt>
                <c:pt idx="147995">
                  <c:v>0</c:v>
                </c:pt>
                <c:pt idx="147996">
                  <c:v>0.02</c:v>
                </c:pt>
                <c:pt idx="147997">
                  <c:v>0.01</c:v>
                </c:pt>
                <c:pt idx="147998">
                  <c:v>0.02</c:v>
                </c:pt>
                <c:pt idx="147999">
                  <c:v>0.02</c:v>
                </c:pt>
                <c:pt idx="148000">
                  <c:v>0.02</c:v>
                </c:pt>
                <c:pt idx="148001">
                  <c:v>0.01</c:v>
                </c:pt>
                <c:pt idx="148002">
                  <c:v>0.02</c:v>
                </c:pt>
                <c:pt idx="148003">
                  <c:v>0.02</c:v>
                </c:pt>
                <c:pt idx="148004">
                  <c:v>0.02</c:v>
                </c:pt>
                <c:pt idx="148005">
                  <c:v>0.05</c:v>
                </c:pt>
                <c:pt idx="148006">
                  <c:v>0.02</c:v>
                </c:pt>
                <c:pt idx="148007">
                  <c:v>0.01</c:v>
                </c:pt>
                <c:pt idx="148008">
                  <c:v>0.01</c:v>
                </c:pt>
                <c:pt idx="148009">
                  <c:v>0.02</c:v>
                </c:pt>
                <c:pt idx="148010">
                  <c:v>0</c:v>
                </c:pt>
                <c:pt idx="148011">
                  <c:v>0.03</c:v>
                </c:pt>
                <c:pt idx="148012">
                  <c:v>0.02</c:v>
                </c:pt>
                <c:pt idx="148013">
                  <c:v>0.01</c:v>
                </c:pt>
                <c:pt idx="148014">
                  <c:v>0.03</c:v>
                </c:pt>
                <c:pt idx="148015">
                  <c:v>0.02</c:v>
                </c:pt>
                <c:pt idx="148016">
                  <c:v>0.01</c:v>
                </c:pt>
                <c:pt idx="148017">
                  <c:v>0.02</c:v>
                </c:pt>
                <c:pt idx="148018">
                  <c:v>0.04</c:v>
                </c:pt>
                <c:pt idx="148019">
                  <c:v>0.02</c:v>
                </c:pt>
                <c:pt idx="148020">
                  <c:v>0.02</c:v>
                </c:pt>
                <c:pt idx="148021">
                  <c:v>0.02</c:v>
                </c:pt>
                <c:pt idx="148022">
                  <c:v>0</c:v>
                </c:pt>
                <c:pt idx="148023">
                  <c:v>0.01</c:v>
                </c:pt>
                <c:pt idx="148024">
                  <c:v>0</c:v>
                </c:pt>
                <c:pt idx="148025">
                  <c:v>0.03</c:v>
                </c:pt>
                <c:pt idx="148026">
                  <c:v>0.01</c:v>
                </c:pt>
                <c:pt idx="148027">
                  <c:v>0.02</c:v>
                </c:pt>
                <c:pt idx="148028">
                  <c:v>0.04</c:v>
                </c:pt>
                <c:pt idx="148029">
                  <c:v>0</c:v>
                </c:pt>
                <c:pt idx="148030">
                  <c:v>0.02</c:v>
                </c:pt>
                <c:pt idx="148031">
                  <c:v>0</c:v>
                </c:pt>
                <c:pt idx="148032">
                  <c:v>-0.01</c:v>
                </c:pt>
                <c:pt idx="148033">
                  <c:v>-0.02</c:v>
                </c:pt>
                <c:pt idx="148034">
                  <c:v>0.04</c:v>
                </c:pt>
                <c:pt idx="148035">
                  <c:v>-0.01</c:v>
                </c:pt>
                <c:pt idx="148036">
                  <c:v>0.02</c:v>
                </c:pt>
                <c:pt idx="148037">
                  <c:v>0.02</c:v>
                </c:pt>
                <c:pt idx="148038">
                  <c:v>0.01</c:v>
                </c:pt>
                <c:pt idx="148039">
                  <c:v>0</c:v>
                </c:pt>
                <c:pt idx="148040">
                  <c:v>-0.01</c:v>
                </c:pt>
                <c:pt idx="148041">
                  <c:v>0.02</c:v>
                </c:pt>
                <c:pt idx="148042">
                  <c:v>0.02</c:v>
                </c:pt>
                <c:pt idx="148043">
                  <c:v>0.04</c:v>
                </c:pt>
                <c:pt idx="148044">
                  <c:v>0</c:v>
                </c:pt>
                <c:pt idx="148045">
                  <c:v>0.02</c:v>
                </c:pt>
                <c:pt idx="148046">
                  <c:v>0.02</c:v>
                </c:pt>
                <c:pt idx="148047">
                  <c:v>0.02</c:v>
                </c:pt>
                <c:pt idx="148048">
                  <c:v>0.03</c:v>
                </c:pt>
                <c:pt idx="148049">
                  <c:v>0.02</c:v>
                </c:pt>
                <c:pt idx="148050">
                  <c:v>0.03</c:v>
                </c:pt>
                <c:pt idx="148051">
                  <c:v>0.01</c:v>
                </c:pt>
                <c:pt idx="148052">
                  <c:v>0.02</c:v>
                </c:pt>
                <c:pt idx="148053">
                  <c:v>0.02</c:v>
                </c:pt>
                <c:pt idx="148054">
                  <c:v>0</c:v>
                </c:pt>
                <c:pt idx="148055">
                  <c:v>0</c:v>
                </c:pt>
                <c:pt idx="148056">
                  <c:v>0.01</c:v>
                </c:pt>
                <c:pt idx="148057">
                  <c:v>0.02</c:v>
                </c:pt>
                <c:pt idx="148058">
                  <c:v>0.01</c:v>
                </c:pt>
                <c:pt idx="148059">
                  <c:v>0</c:v>
                </c:pt>
                <c:pt idx="148060">
                  <c:v>0</c:v>
                </c:pt>
                <c:pt idx="148061">
                  <c:v>-0.01</c:v>
                </c:pt>
                <c:pt idx="148062">
                  <c:v>0</c:v>
                </c:pt>
                <c:pt idx="148063">
                  <c:v>0.02</c:v>
                </c:pt>
                <c:pt idx="148064">
                  <c:v>-0.01</c:v>
                </c:pt>
                <c:pt idx="148065">
                  <c:v>-0.02</c:v>
                </c:pt>
                <c:pt idx="148066">
                  <c:v>0</c:v>
                </c:pt>
                <c:pt idx="148067">
                  <c:v>0</c:v>
                </c:pt>
                <c:pt idx="148068">
                  <c:v>0.02</c:v>
                </c:pt>
                <c:pt idx="148069">
                  <c:v>-0.01</c:v>
                </c:pt>
                <c:pt idx="148070">
                  <c:v>0</c:v>
                </c:pt>
                <c:pt idx="148071">
                  <c:v>0</c:v>
                </c:pt>
                <c:pt idx="148072">
                  <c:v>-0.01</c:v>
                </c:pt>
                <c:pt idx="148073">
                  <c:v>0</c:v>
                </c:pt>
                <c:pt idx="148074">
                  <c:v>0</c:v>
                </c:pt>
                <c:pt idx="148075">
                  <c:v>-0.02</c:v>
                </c:pt>
                <c:pt idx="148076">
                  <c:v>0.02</c:v>
                </c:pt>
                <c:pt idx="148077">
                  <c:v>0</c:v>
                </c:pt>
                <c:pt idx="148078">
                  <c:v>0</c:v>
                </c:pt>
                <c:pt idx="148079">
                  <c:v>0.02</c:v>
                </c:pt>
                <c:pt idx="148080">
                  <c:v>-0.01</c:v>
                </c:pt>
                <c:pt idx="148081">
                  <c:v>0.01</c:v>
                </c:pt>
                <c:pt idx="148082">
                  <c:v>0.01</c:v>
                </c:pt>
                <c:pt idx="148083">
                  <c:v>-0.01</c:v>
                </c:pt>
                <c:pt idx="148084">
                  <c:v>0</c:v>
                </c:pt>
                <c:pt idx="148085">
                  <c:v>0.02</c:v>
                </c:pt>
                <c:pt idx="148086">
                  <c:v>-0.01</c:v>
                </c:pt>
                <c:pt idx="148087">
                  <c:v>0.01</c:v>
                </c:pt>
                <c:pt idx="148088">
                  <c:v>-0.03</c:v>
                </c:pt>
                <c:pt idx="148089">
                  <c:v>0.01</c:v>
                </c:pt>
                <c:pt idx="148090">
                  <c:v>0.03</c:v>
                </c:pt>
                <c:pt idx="148091">
                  <c:v>0.01</c:v>
                </c:pt>
                <c:pt idx="148092">
                  <c:v>0.01</c:v>
                </c:pt>
                <c:pt idx="148093">
                  <c:v>0</c:v>
                </c:pt>
                <c:pt idx="148094">
                  <c:v>-0.01</c:v>
                </c:pt>
                <c:pt idx="148095">
                  <c:v>0</c:v>
                </c:pt>
                <c:pt idx="148096">
                  <c:v>0</c:v>
                </c:pt>
                <c:pt idx="148097">
                  <c:v>0.01</c:v>
                </c:pt>
                <c:pt idx="148098">
                  <c:v>-0.01</c:v>
                </c:pt>
                <c:pt idx="148099">
                  <c:v>-0.01</c:v>
                </c:pt>
                <c:pt idx="148100">
                  <c:v>0</c:v>
                </c:pt>
                <c:pt idx="148101">
                  <c:v>0.02</c:v>
                </c:pt>
                <c:pt idx="148102">
                  <c:v>0.02</c:v>
                </c:pt>
                <c:pt idx="148103">
                  <c:v>0</c:v>
                </c:pt>
                <c:pt idx="148104">
                  <c:v>0.02</c:v>
                </c:pt>
                <c:pt idx="148105">
                  <c:v>0</c:v>
                </c:pt>
                <c:pt idx="148106">
                  <c:v>0.02</c:v>
                </c:pt>
                <c:pt idx="148107">
                  <c:v>-0.01</c:v>
                </c:pt>
                <c:pt idx="148108">
                  <c:v>0</c:v>
                </c:pt>
                <c:pt idx="148109">
                  <c:v>0.02</c:v>
                </c:pt>
                <c:pt idx="148110">
                  <c:v>0.01</c:v>
                </c:pt>
                <c:pt idx="148111">
                  <c:v>0.03</c:v>
                </c:pt>
                <c:pt idx="148112">
                  <c:v>0.02</c:v>
                </c:pt>
                <c:pt idx="148113">
                  <c:v>0</c:v>
                </c:pt>
                <c:pt idx="148114">
                  <c:v>0</c:v>
                </c:pt>
                <c:pt idx="148115">
                  <c:v>0.01</c:v>
                </c:pt>
                <c:pt idx="148116">
                  <c:v>0.01</c:v>
                </c:pt>
                <c:pt idx="148117">
                  <c:v>0</c:v>
                </c:pt>
                <c:pt idx="148118">
                  <c:v>0</c:v>
                </c:pt>
                <c:pt idx="148119">
                  <c:v>0.02</c:v>
                </c:pt>
                <c:pt idx="148120">
                  <c:v>-0.01</c:v>
                </c:pt>
                <c:pt idx="148121">
                  <c:v>-0.01</c:v>
                </c:pt>
                <c:pt idx="148122">
                  <c:v>-0.01</c:v>
                </c:pt>
                <c:pt idx="148123">
                  <c:v>0</c:v>
                </c:pt>
                <c:pt idx="148124">
                  <c:v>-0.01</c:v>
                </c:pt>
                <c:pt idx="148125">
                  <c:v>-0.01</c:v>
                </c:pt>
                <c:pt idx="148126">
                  <c:v>0.02</c:v>
                </c:pt>
                <c:pt idx="148127">
                  <c:v>0</c:v>
                </c:pt>
                <c:pt idx="148128">
                  <c:v>0</c:v>
                </c:pt>
                <c:pt idx="148129">
                  <c:v>0</c:v>
                </c:pt>
                <c:pt idx="148130">
                  <c:v>0</c:v>
                </c:pt>
                <c:pt idx="148131">
                  <c:v>0</c:v>
                </c:pt>
                <c:pt idx="148132">
                  <c:v>0</c:v>
                </c:pt>
                <c:pt idx="148133">
                  <c:v>0.03</c:v>
                </c:pt>
                <c:pt idx="148134">
                  <c:v>0</c:v>
                </c:pt>
                <c:pt idx="148135">
                  <c:v>0.01</c:v>
                </c:pt>
                <c:pt idx="148136">
                  <c:v>0.05</c:v>
                </c:pt>
                <c:pt idx="148137">
                  <c:v>0.02</c:v>
                </c:pt>
                <c:pt idx="148138">
                  <c:v>0.02</c:v>
                </c:pt>
                <c:pt idx="148139">
                  <c:v>0</c:v>
                </c:pt>
                <c:pt idx="148140">
                  <c:v>0.03</c:v>
                </c:pt>
                <c:pt idx="148141">
                  <c:v>0.02</c:v>
                </c:pt>
                <c:pt idx="148142">
                  <c:v>0.02</c:v>
                </c:pt>
                <c:pt idx="148143">
                  <c:v>0.02</c:v>
                </c:pt>
                <c:pt idx="148144">
                  <c:v>-0.01</c:v>
                </c:pt>
                <c:pt idx="148145">
                  <c:v>0.02</c:v>
                </c:pt>
                <c:pt idx="148146">
                  <c:v>0</c:v>
                </c:pt>
                <c:pt idx="148147">
                  <c:v>0</c:v>
                </c:pt>
                <c:pt idx="148148">
                  <c:v>0</c:v>
                </c:pt>
                <c:pt idx="148149">
                  <c:v>0.01</c:v>
                </c:pt>
                <c:pt idx="148150">
                  <c:v>0.02</c:v>
                </c:pt>
                <c:pt idx="148151">
                  <c:v>0.01</c:v>
                </c:pt>
                <c:pt idx="148152">
                  <c:v>0.01</c:v>
                </c:pt>
                <c:pt idx="148153">
                  <c:v>0.01</c:v>
                </c:pt>
                <c:pt idx="148154">
                  <c:v>0</c:v>
                </c:pt>
                <c:pt idx="148155">
                  <c:v>-0.01</c:v>
                </c:pt>
                <c:pt idx="148156">
                  <c:v>0.02</c:v>
                </c:pt>
                <c:pt idx="148157">
                  <c:v>-0.01</c:v>
                </c:pt>
                <c:pt idx="148158">
                  <c:v>0</c:v>
                </c:pt>
                <c:pt idx="148159">
                  <c:v>0</c:v>
                </c:pt>
                <c:pt idx="148160">
                  <c:v>0.02</c:v>
                </c:pt>
                <c:pt idx="148161">
                  <c:v>0.01</c:v>
                </c:pt>
                <c:pt idx="148162">
                  <c:v>0</c:v>
                </c:pt>
                <c:pt idx="148163">
                  <c:v>0</c:v>
                </c:pt>
                <c:pt idx="148164">
                  <c:v>0</c:v>
                </c:pt>
                <c:pt idx="148165">
                  <c:v>0</c:v>
                </c:pt>
                <c:pt idx="148166">
                  <c:v>0</c:v>
                </c:pt>
                <c:pt idx="148167">
                  <c:v>0</c:v>
                </c:pt>
                <c:pt idx="148168">
                  <c:v>-0.01</c:v>
                </c:pt>
                <c:pt idx="148169">
                  <c:v>0</c:v>
                </c:pt>
                <c:pt idx="148170">
                  <c:v>0</c:v>
                </c:pt>
                <c:pt idx="148171">
                  <c:v>-0.01</c:v>
                </c:pt>
                <c:pt idx="148172">
                  <c:v>0</c:v>
                </c:pt>
                <c:pt idx="148173">
                  <c:v>0.01</c:v>
                </c:pt>
                <c:pt idx="148174">
                  <c:v>-0.01</c:v>
                </c:pt>
                <c:pt idx="148175">
                  <c:v>-0.03</c:v>
                </c:pt>
                <c:pt idx="148176">
                  <c:v>-0.01</c:v>
                </c:pt>
                <c:pt idx="148177">
                  <c:v>0</c:v>
                </c:pt>
                <c:pt idx="148178">
                  <c:v>-0.01</c:v>
                </c:pt>
                <c:pt idx="148179">
                  <c:v>0</c:v>
                </c:pt>
                <c:pt idx="148180">
                  <c:v>0</c:v>
                </c:pt>
                <c:pt idx="148181">
                  <c:v>0</c:v>
                </c:pt>
                <c:pt idx="148182">
                  <c:v>0.02</c:v>
                </c:pt>
                <c:pt idx="148183">
                  <c:v>-0.01</c:v>
                </c:pt>
                <c:pt idx="148184">
                  <c:v>0</c:v>
                </c:pt>
                <c:pt idx="148185">
                  <c:v>-0.01</c:v>
                </c:pt>
                <c:pt idx="148186">
                  <c:v>0</c:v>
                </c:pt>
                <c:pt idx="148187">
                  <c:v>-0.01</c:v>
                </c:pt>
                <c:pt idx="148188">
                  <c:v>-0.01</c:v>
                </c:pt>
                <c:pt idx="148189">
                  <c:v>-0.01</c:v>
                </c:pt>
                <c:pt idx="148190">
                  <c:v>-0.01</c:v>
                </c:pt>
                <c:pt idx="148191">
                  <c:v>-0.01</c:v>
                </c:pt>
                <c:pt idx="148192">
                  <c:v>0</c:v>
                </c:pt>
                <c:pt idx="148193">
                  <c:v>0</c:v>
                </c:pt>
                <c:pt idx="148194">
                  <c:v>0</c:v>
                </c:pt>
                <c:pt idx="148195">
                  <c:v>-0.01</c:v>
                </c:pt>
                <c:pt idx="148196">
                  <c:v>-0.01</c:v>
                </c:pt>
                <c:pt idx="148197">
                  <c:v>0</c:v>
                </c:pt>
                <c:pt idx="148198">
                  <c:v>-0.01</c:v>
                </c:pt>
                <c:pt idx="148199">
                  <c:v>0.01</c:v>
                </c:pt>
                <c:pt idx="148200">
                  <c:v>0.02</c:v>
                </c:pt>
                <c:pt idx="148201">
                  <c:v>0.02</c:v>
                </c:pt>
                <c:pt idx="148202">
                  <c:v>0</c:v>
                </c:pt>
                <c:pt idx="148203">
                  <c:v>-0.01</c:v>
                </c:pt>
                <c:pt idx="148204">
                  <c:v>-0.01</c:v>
                </c:pt>
                <c:pt idx="148205">
                  <c:v>-0.01</c:v>
                </c:pt>
                <c:pt idx="148206">
                  <c:v>0</c:v>
                </c:pt>
                <c:pt idx="148207">
                  <c:v>-0.01</c:v>
                </c:pt>
                <c:pt idx="148208">
                  <c:v>-0.01</c:v>
                </c:pt>
                <c:pt idx="148209">
                  <c:v>0</c:v>
                </c:pt>
                <c:pt idx="148210">
                  <c:v>-0.01</c:v>
                </c:pt>
                <c:pt idx="148211">
                  <c:v>0</c:v>
                </c:pt>
                <c:pt idx="148212">
                  <c:v>-0.01</c:v>
                </c:pt>
                <c:pt idx="148213">
                  <c:v>-0.02</c:v>
                </c:pt>
                <c:pt idx="148214">
                  <c:v>0</c:v>
                </c:pt>
                <c:pt idx="148215">
                  <c:v>-0.01</c:v>
                </c:pt>
                <c:pt idx="148216">
                  <c:v>-0.01</c:v>
                </c:pt>
                <c:pt idx="148217">
                  <c:v>-0.03</c:v>
                </c:pt>
                <c:pt idx="148218">
                  <c:v>0.02</c:v>
                </c:pt>
                <c:pt idx="148219">
                  <c:v>0</c:v>
                </c:pt>
                <c:pt idx="148220">
                  <c:v>0.01</c:v>
                </c:pt>
                <c:pt idx="148221">
                  <c:v>0</c:v>
                </c:pt>
                <c:pt idx="148222">
                  <c:v>0</c:v>
                </c:pt>
                <c:pt idx="148223">
                  <c:v>0.01</c:v>
                </c:pt>
                <c:pt idx="148224">
                  <c:v>-0.01</c:v>
                </c:pt>
                <c:pt idx="148225">
                  <c:v>-0.01</c:v>
                </c:pt>
                <c:pt idx="148226">
                  <c:v>0</c:v>
                </c:pt>
                <c:pt idx="148227">
                  <c:v>0.02</c:v>
                </c:pt>
                <c:pt idx="148228">
                  <c:v>0</c:v>
                </c:pt>
                <c:pt idx="148229">
                  <c:v>-0.01</c:v>
                </c:pt>
                <c:pt idx="148230">
                  <c:v>0.02</c:v>
                </c:pt>
                <c:pt idx="148231">
                  <c:v>0</c:v>
                </c:pt>
                <c:pt idx="148232">
                  <c:v>-0.01</c:v>
                </c:pt>
                <c:pt idx="148233">
                  <c:v>0.01</c:v>
                </c:pt>
                <c:pt idx="148234">
                  <c:v>-0.01</c:v>
                </c:pt>
                <c:pt idx="148235">
                  <c:v>-0.01</c:v>
                </c:pt>
                <c:pt idx="148236">
                  <c:v>0.02</c:v>
                </c:pt>
                <c:pt idx="148237">
                  <c:v>-0.01</c:v>
                </c:pt>
                <c:pt idx="148238">
                  <c:v>0</c:v>
                </c:pt>
                <c:pt idx="148239">
                  <c:v>0.01</c:v>
                </c:pt>
                <c:pt idx="148240">
                  <c:v>0.01</c:v>
                </c:pt>
                <c:pt idx="148241">
                  <c:v>0</c:v>
                </c:pt>
                <c:pt idx="148242">
                  <c:v>0</c:v>
                </c:pt>
                <c:pt idx="148243">
                  <c:v>-0.01</c:v>
                </c:pt>
                <c:pt idx="148244">
                  <c:v>0.02</c:v>
                </c:pt>
                <c:pt idx="148245">
                  <c:v>0.02</c:v>
                </c:pt>
                <c:pt idx="148246">
                  <c:v>0.02</c:v>
                </c:pt>
                <c:pt idx="148247">
                  <c:v>0</c:v>
                </c:pt>
                <c:pt idx="148248">
                  <c:v>-0.01</c:v>
                </c:pt>
                <c:pt idx="148249">
                  <c:v>0.02</c:v>
                </c:pt>
                <c:pt idx="148250">
                  <c:v>-0.01</c:v>
                </c:pt>
                <c:pt idx="148251">
                  <c:v>0</c:v>
                </c:pt>
                <c:pt idx="148252">
                  <c:v>-0.01</c:v>
                </c:pt>
                <c:pt idx="148253">
                  <c:v>0</c:v>
                </c:pt>
                <c:pt idx="148254">
                  <c:v>0</c:v>
                </c:pt>
                <c:pt idx="148255">
                  <c:v>0</c:v>
                </c:pt>
                <c:pt idx="148256">
                  <c:v>0</c:v>
                </c:pt>
                <c:pt idx="148257">
                  <c:v>0</c:v>
                </c:pt>
                <c:pt idx="148258">
                  <c:v>0</c:v>
                </c:pt>
                <c:pt idx="148259">
                  <c:v>0.01</c:v>
                </c:pt>
                <c:pt idx="148260">
                  <c:v>0</c:v>
                </c:pt>
                <c:pt idx="148261">
                  <c:v>0</c:v>
                </c:pt>
                <c:pt idx="148262">
                  <c:v>0.01</c:v>
                </c:pt>
                <c:pt idx="148263">
                  <c:v>0</c:v>
                </c:pt>
                <c:pt idx="148264">
                  <c:v>-0.01</c:v>
                </c:pt>
                <c:pt idx="148265">
                  <c:v>0.01</c:v>
                </c:pt>
                <c:pt idx="148266">
                  <c:v>0.02</c:v>
                </c:pt>
                <c:pt idx="148267">
                  <c:v>-0.02</c:v>
                </c:pt>
                <c:pt idx="148268">
                  <c:v>0</c:v>
                </c:pt>
                <c:pt idx="148269">
                  <c:v>0</c:v>
                </c:pt>
                <c:pt idx="148270">
                  <c:v>0</c:v>
                </c:pt>
                <c:pt idx="148271">
                  <c:v>0</c:v>
                </c:pt>
                <c:pt idx="148272">
                  <c:v>0.02</c:v>
                </c:pt>
                <c:pt idx="148273">
                  <c:v>-0.01</c:v>
                </c:pt>
                <c:pt idx="148274">
                  <c:v>-0.01</c:v>
                </c:pt>
                <c:pt idx="148275">
                  <c:v>0.01</c:v>
                </c:pt>
                <c:pt idx="148276">
                  <c:v>0</c:v>
                </c:pt>
                <c:pt idx="148277">
                  <c:v>0.02</c:v>
                </c:pt>
                <c:pt idx="148278">
                  <c:v>0.01</c:v>
                </c:pt>
                <c:pt idx="148279">
                  <c:v>0.01</c:v>
                </c:pt>
                <c:pt idx="148280">
                  <c:v>0</c:v>
                </c:pt>
                <c:pt idx="148281">
                  <c:v>0</c:v>
                </c:pt>
                <c:pt idx="148282">
                  <c:v>0</c:v>
                </c:pt>
                <c:pt idx="148283">
                  <c:v>0</c:v>
                </c:pt>
                <c:pt idx="148284">
                  <c:v>0.01</c:v>
                </c:pt>
                <c:pt idx="148285">
                  <c:v>0</c:v>
                </c:pt>
                <c:pt idx="148286">
                  <c:v>0</c:v>
                </c:pt>
                <c:pt idx="148287">
                  <c:v>-0.01</c:v>
                </c:pt>
                <c:pt idx="148288">
                  <c:v>0</c:v>
                </c:pt>
                <c:pt idx="148289">
                  <c:v>0.01</c:v>
                </c:pt>
                <c:pt idx="148290">
                  <c:v>0</c:v>
                </c:pt>
                <c:pt idx="148291">
                  <c:v>0</c:v>
                </c:pt>
                <c:pt idx="148292">
                  <c:v>-0.01</c:v>
                </c:pt>
                <c:pt idx="148293">
                  <c:v>0</c:v>
                </c:pt>
                <c:pt idx="148294">
                  <c:v>0</c:v>
                </c:pt>
                <c:pt idx="148295">
                  <c:v>0</c:v>
                </c:pt>
                <c:pt idx="148296">
                  <c:v>0</c:v>
                </c:pt>
                <c:pt idx="148297">
                  <c:v>-0.01</c:v>
                </c:pt>
                <c:pt idx="148298">
                  <c:v>0.02</c:v>
                </c:pt>
                <c:pt idx="148299">
                  <c:v>0</c:v>
                </c:pt>
                <c:pt idx="148300">
                  <c:v>0</c:v>
                </c:pt>
                <c:pt idx="148301">
                  <c:v>0.02</c:v>
                </c:pt>
                <c:pt idx="148302">
                  <c:v>0</c:v>
                </c:pt>
                <c:pt idx="148303">
                  <c:v>0.01</c:v>
                </c:pt>
                <c:pt idx="148304">
                  <c:v>0.01</c:v>
                </c:pt>
                <c:pt idx="148305">
                  <c:v>-0.01</c:v>
                </c:pt>
                <c:pt idx="148306">
                  <c:v>-0.01</c:v>
                </c:pt>
                <c:pt idx="148307">
                  <c:v>0.02</c:v>
                </c:pt>
                <c:pt idx="148308">
                  <c:v>0.02</c:v>
                </c:pt>
                <c:pt idx="148309">
                  <c:v>-0.01</c:v>
                </c:pt>
                <c:pt idx="148310">
                  <c:v>0</c:v>
                </c:pt>
                <c:pt idx="148311">
                  <c:v>0.01</c:v>
                </c:pt>
                <c:pt idx="148312">
                  <c:v>-0.01</c:v>
                </c:pt>
                <c:pt idx="148313">
                  <c:v>0.01</c:v>
                </c:pt>
                <c:pt idx="148314">
                  <c:v>0</c:v>
                </c:pt>
                <c:pt idx="148315">
                  <c:v>0</c:v>
                </c:pt>
                <c:pt idx="148316">
                  <c:v>0</c:v>
                </c:pt>
                <c:pt idx="148317">
                  <c:v>0.02</c:v>
                </c:pt>
                <c:pt idx="148318">
                  <c:v>0.01</c:v>
                </c:pt>
                <c:pt idx="148319">
                  <c:v>0.02</c:v>
                </c:pt>
                <c:pt idx="148320">
                  <c:v>0</c:v>
                </c:pt>
                <c:pt idx="148321">
                  <c:v>0.03</c:v>
                </c:pt>
                <c:pt idx="148322">
                  <c:v>0.02</c:v>
                </c:pt>
                <c:pt idx="148323">
                  <c:v>0.01</c:v>
                </c:pt>
                <c:pt idx="148324">
                  <c:v>0.02</c:v>
                </c:pt>
                <c:pt idx="148325">
                  <c:v>0.02</c:v>
                </c:pt>
                <c:pt idx="148326">
                  <c:v>0</c:v>
                </c:pt>
                <c:pt idx="148327">
                  <c:v>0.01</c:v>
                </c:pt>
                <c:pt idx="148328">
                  <c:v>0.02</c:v>
                </c:pt>
                <c:pt idx="148329">
                  <c:v>0</c:v>
                </c:pt>
                <c:pt idx="148330">
                  <c:v>0.01</c:v>
                </c:pt>
                <c:pt idx="148331">
                  <c:v>0</c:v>
                </c:pt>
                <c:pt idx="148332">
                  <c:v>0.01</c:v>
                </c:pt>
                <c:pt idx="148333">
                  <c:v>-0.01</c:v>
                </c:pt>
                <c:pt idx="148334">
                  <c:v>0</c:v>
                </c:pt>
                <c:pt idx="148335">
                  <c:v>0</c:v>
                </c:pt>
                <c:pt idx="148336">
                  <c:v>-0.01</c:v>
                </c:pt>
                <c:pt idx="148337">
                  <c:v>0</c:v>
                </c:pt>
                <c:pt idx="148338">
                  <c:v>-0.01</c:v>
                </c:pt>
                <c:pt idx="148339">
                  <c:v>0</c:v>
                </c:pt>
                <c:pt idx="148340">
                  <c:v>-0.01</c:v>
                </c:pt>
                <c:pt idx="148341">
                  <c:v>0.01</c:v>
                </c:pt>
                <c:pt idx="148342">
                  <c:v>0</c:v>
                </c:pt>
                <c:pt idx="148343">
                  <c:v>0.01</c:v>
                </c:pt>
                <c:pt idx="148344">
                  <c:v>-0.01</c:v>
                </c:pt>
                <c:pt idx="148345">
                  <c:v>0.02</c:v>
                </c:pt>
                <c:pt idx="148346">
                  <c:v>0.02</c:v>
                </c:pt>
                <c:pt idx="148347">
                  <c:v>0</c:v>
                </c:pt>
                <c:pt idx="148348">
                  <c:v>0</c:v>
                </c:pt>
                <c:pt idx="148349">
                  <c:v>-0.01</c:v>
                </c:pt>
                <c:pt idx="148350">
                  <c:v>0.01</c:v>
                </c:pt>
                <c:pt idx="148351">
                  <c:v>0.02</c:v>
                </c:pt>
                <c:pt idx="148352">
                  <c:v>-0.01</c:v>
                </c:pt>
                <c:pt idx="148353">
                  <c:v>-0.01</c:v>
                </c:pt>
                <c:pt idx="148354">
                  <c:v>0.01</c:v>
                </c:pt>
                <c:pt idx="148355">
                  <c:v>-0.01</c:v>
                </c:pt>
                <c:pt idx="148356">
                  <c:v>-0.04</c:v>
                </c:pt>
                <c:pt idx="148357">
                  <c:v>0</c:v>
                </c:pt>
                <c:pt idx="148358">
                  <c:v>0</c:v>
                </c:pt>
                <c:pt idx="148359">
                  <c:v>0.01</c:v>
                </c:pt>
                <c:pt idx="148360">
                  <c:v>0.01</c:v>
                </c:pt>
                <c:pt idx="148361">
                  <c:v>-0.01</c:v>
                </c:pt>
                <c:pt idx="148362">
                  <c:v>-0.01</c:v>
                </c:pt>
                <c:pt idx="148363">
                  <c:v>-0.01</c:v>
                </c:pt>
                <c:pt idx="148364">
                  <c:v>0</c:v>
                </c:pt>
                <c:pt idx="148365">
                  <c:v>0.01</c:v>
                </c:pt>
                <c:pt idx="148366">
                  <c:v>0</c:v>
                </c:pt>
                <c:pt idx="148367">
                  <c:v>0</c:v>
                </c:pt>
                <c:pt idx="148368">
                  <c:v>0</c:v>
                </c:pt>
                <c:pt idx="148369">
                  <c:v>0.01</c:v>
                </c:pt>
                <c:pt idx="148370">
                  <c:v>0.01</c:v>
                </c:pt>
                <c:pt idx="148371">
                  <c:v>0.01</c:v>
                </c:pt>
                <c:pt idx="148372">
                  <c:v>0.02</c:v>
                </c:pt>
                <c:pt idx="148373">
                  <c:v>0.01</c:v>
                </c:pt>
                <c:pt idx="148374">
                  <c:v>0</c:v>
                </c:pt>
                <c:pt idx="148375">
                  <c:v>0</c:v>
                </c:pt>
                <c:pt idx="148376">
                  <c:v>0</c:v>
                </c:pt>
                <c:pt idx="148377">
                  <c:v>0</c:v>
                </c:pt>
                <c:pt idx="148378">
                  <c:v>-0.01</c:v>
                </c:pt>
                <c:pt idx="148379">
                  <c:v>0.02</c:v>
                </c:pt>
                <c:pt idx="148380">
                  <c:v>0.01</c:v>
                </c:pt>
                <c:pt idx="148381">
                  <c:v>0.01</c:v>
                </c:pt>
                <c:pt idx="148382">
                  <c:v>-0.01</c:v>
                </c:pt>
                <c:pt idx="148383">
                  <c:v>0.04</c:v>
                </c:pt>
                <c:pt idx="148384">
                  <c:v>0</c:v>
                </c:pt>
                <c:pt idx="148385">
                  <c:v>0.02</c:v>
                </c:pt>
                <c:pt idx="148386">
                  <c:v>0</c:v>
                </c:pt>
                <c:pt idx="148387">
                  <c:v>0</c:v>
                </c:pt>
                <c:pt idx="148388">
                  <c:v>-0.03</c:v>
                </c:pt>
                <c:pt idx="148389">
                  <c:v>0</c:v>
                </c:pt>
                <c:pt idx="148390">
                  <c:v>0.01</c:v>
                </c:pt>
                <c:pt idx="148391">
                  <c:v>0.01</c:v>
                </c:pt>
                <c:pt idx="148392">
                  <c:v>-0.02</c:v>
                </c:pt>
                <c:pt idx="148393">
                  <c:v>0.01</c:v>
                </c:pt>
                <c:pt idx="148394">
                  <c:v>0.02</c:v>
                </c:pt>
                <c:pt idx="148395">
                  <c:v>0.01</c:v>
                </c:pt>
                <c:pt idx="148396">
                  <c:v>0.02</c:v>
                </c:pt>
                <c:pt idx="148397">
                  <c:v>0.01</c:v>
                </c:pt>
                <c:pt idx="148398">
                  <c:v>0.01</c:v>
                </c:pt>
                <c:pt idx="148399">
                  <c:v>0.02</c:v>
                </c:pt>
                <c:pt idx="148400">
                  <c:v>0.02</c:v>
                </c:pt>
                <c:pt idx="148401">
                  <c:v>-0.01</c:v>
                </c:pt>
                <c:pt idx="148402">
                  <c:v>0.01</c:v>
                </c:pt>
                <c:pt idx="148403">
                  <c:v>0.01</c:v>
                </c:pt>
                <c:pt idx="148404">
                  <c:v>0</c:v>
                </c:pt>
                <c:pt idx="148405">
                  <c:v>-0.01</c:v>
                </c:pt>
                <c:pt idx="148406">
                  <c:v>0.03</c:v>
                </c:pt>
                <c:pt idx="148407">
                  <c:v>0</c:v>
                </c:pt>
                <c:pt idx="148408">
                  <c:v>0.02</c:v>
                </c:pt>
                <c:pt idx="148409">
                  <c:v>0.01</c:v>
                </c:pt>
                <c:pt idx="148410">
                  <c:v>0</c:v>
                </c:pt>
                <c:pt idx="148411">
                  <c:v>0.01</c:v>
                </c:pt>
                <c:pt idx="148412">
                  <c:v>-0.01</c:v>
                </c:pt>
                <c:pt idx="148413">
                  <c:v>0.01</c:v>
                </c:pt>
                <c:pt idx="148414">
                  <c:v>0.01</c:v>
                </c:pt>
                <c:pt idx="148415">
                  <c:v>0</c:v>
                </c:pt>
                <c:pt idx="148416">
                  <c:v>0.02</c:v>
                </c:pt>
                <c:pt idx="148417">
                  <c:v>-0.03</c:v>
                </c:pt>
                <c:pt idx="148418">
                  <c:v>-0.01</c:v>
                </c:pt>
                <c:pt idx="148419">
                  <c:v>-0.01</c:v>
                </c:pt>
                <c:pt idx="148420">
                  <c:v>-0.01</c:v>
                </c:pt>
                <c:pt idx="148421">
                  <c:v>0.01</c:v>
                </c:pt>
                <c:pt idx="148422">
                  <c:v>0.02</c:v>
                </c:pt>
                <c:pt idx="148423">
                  <c:v>0.01</c:v>
                </c:pt>
                <c:pt idx="148424">
                  <c:v>0</c:v>
                </c:pt>
                <c:pt idx="148425">
                  <c:v>0.02</c:v>
                </c:pt>
                <c:pt idx="148426">
                  <c:v>0.02</c:v>
                </c:pt>
                <c:pt idx="148427">
                  <c:v>0</c:v>
                </c:pt>
                <c:pt idx="148428">
                  <c:v>0.01</c:v>
                </c:pt>
                <c:pt idx="148429">
                  <c:v>0.01</c:v>
                </c:pt>
                <c:pt idx="148430">
                  <c:v>0.01</c:v>
                </c:pt>
                <c:pt idx="148431">
                  <c:v>0.01</c:v>
                </c:pt>
                <c:pt idx="148432">
                  <c:v>0</c:v>
                </c:pt>
                <c:pt idx="148433">
                  <c:v>-0.01</c:v>
                </c:pt>
                <c:pt idx="148434">
                  <c:v>0</c:v>
                </c:pt>
                <c:pt idx="148435">
                  <c:v>0.02</c:v>
                </c:pt>
                <c:pt idx="148436">
                  <c:v>0</c:v>
                </c:pt>
                <c:pt idx="148437">
                  <c:v>0.01</c:v>
                </c:pt>
                <c:pt idx="148438">
                  <c:v>0.02</c:v>
                </c:pt>
                <c:pt idx="148439">
                  <c:v>0.02</c:v>
                </c:pt>
                <c:pt idx="148440">
                  <c:v>0.01</c:v>
                </c:pt>
                <c:pt idx="148441">
                  <c:v>0.01</c:v>
                </c:pt>
                <c:pt idx="148442">
                  <c:v>0</c:v>
                </c:pt>
                <c:pt idx="148443">
                  <c:v>0</c:v>
                </c:pt>
                <c:pt idx="148444">
                  <c:v>0</c:v>
                </c:pt>
                <c:pt idx="148445">
                  <c:v>0.02</c:v>
                </c:pt>
                <c:pt idx="148446">
                  <c:v>0</c:v>
                </c:pt>
                <c:pt idx="148447">
                  <c:v>-0.01</c:v>
                </c:pt>
                <c:pt idx="148448">
                  <c:v>0.02</c:v>
                </c:pt>
                <c:pt idx="148449">
                  <c:v>0.02</c:v>
                </c:pt>
                <c:pt idx="148450">
                  <c:v>0</c:v>
                </c:pt>
                <c:pt idx="148451">
                  <c:v>0.02</c:v>
                </c:pt>
                <c:pt idx="148452">
                  <c:v>0</c:v>
                </c:pt>
                <c:pt idx="148453">
                  <c:v>0.01</c:v>
                </c:pt>
                <c:pt idx="148454">
                  <c:v>0</c:v>
                </c:pt>
                <c:pt idx="148455">
                  <c:v>0</c:v>
                </c:pt>
                <c:pt idx="148456">
                  <c:v>0.02</c:v>
                </c:pt>
                <c:pt idx="148457">
                  <c:v>0.01</c:v>
                </c:pt>
                <c:pt idx="148458">
                  <c:v>0.01</c:v>
                </c:pt>
                <c:pt idx="148459">
                  <c:v>0</c:v>
                </c:pt>
                <c:pt idx="148460">
                  <c:v>0.01</c:v>
                </c:pt>
                <c:pt idx="148461">
                  <c:v>0</c:v>
                </c:pt>
                <c:pt idx="148462">
                  <c:v>0.01</c:v>
                </c:pt>
                <c:pt idx="148463">
                  <c:v>0.01</c:v>
                </c:pt>
                <c:pt idx="148464">
                  <c:v>0.01</c:v>
                </c:pt>
                <c:pt idx="148465">
                  <c:v>0.01</c:v>
                </c:pt>
                <c:pt idx="148466">
                  <c:v>0</c:v>
                </c:pt>
                <c:pt idx="148467">
                  <c:v>0.02</c:v>
                </c:pt>
                <c:pt idx="148468">
                  <c:v>0.02</c:v>
                </c:pt>
                <c:pt idx="148469">
                  <c:v>0.02</c:v>
                </c:pt>
                <c:pt idx="148470">
                  <c:v>0.02</c:v>
                </c:pt>
                <c:pt idx="148471">
                  <c:v>0.04</c:v>
                </c:pt>
                <c:pt idx="148472">
                  <c:v>0</c:v>
                </c:pt>
                <c:pt idx="148473">
                  <c:v>0.01</c:v>
                </c:pt>
                <c:pt idx="148474">
                  <c:v>0</c:v>
                </c:pt>
                <c:pt idx="148475">
                  <c:v>0.01</c:v>
                </c:pt>
                <c:pt idx="148476">
                  <c:v>0.03</c:v>
                </c:pt>
                <c:pt idx="148477">
                  <c:v>0</c:v>
                </c:pt>
                <c:pt idx="148478">
                  <c:v>0.01</c:v>
                </c:pt>
                <c:pt idx="148479">
                  <c:v>0.02</c:v>
                </c:pt>
                <c:pt idx="148480">
                  <c:v>0.02</c:v>
                </c:pt>
                <c:pt idx="148481">
                  <c:v>0.02</c:v>
                </c:pt>
                <c:pt idx="148482">
                  <c:v>0.02</c:v>
                </c:pt>
                <c:pt idx="148483">
                  <c:v>0.01</c:v>
                </c:pt>
                <c:pt idx="148484">
                  <c:v>-0.01</c:v>
                </c:pt>
                <c:pt idx="148485">
                  <c:v>0.02</c:v>
                </c:pt>
                <c:pt idx="148486">
                  <c:v>0</c:v>
                </c:pt>
                <c:pt idx="148487">
                  <c:v>0.02</c:v>
                </c:pt>
                <c:pt idx="148488">
                  <c:v>0</c:v>
                </c:pt>
                <c:pt idx="148489">
                  <c:v>0.02</c:v>
                </c:pt>
                <c:pt idx="148490">
                  <c:v>0</c:v>
                </c:pt>
                <c:pt idx="148491">
                  <c:v>0.01</c:v>
                </c:pt>
                <c:pt idx="148492">
                  <c:v>0.02</c:v>
                </c:pt>
                <c:pt idx="148493">
                  <c:v>0</c:v>
                </c:pt>
                <c:pt idx="148494">
                  <c:v>0</c:v>
                </c:pt>
                <c:pt idx="148495">
                  <c:v>0.01</c:v>
                </c:pt>
                <c:pt idx="148496">
                  <c:v>0</c:v>
                </c:pt>
                <c:pt idx="148497">
                  <c:v>0</c:v>
                </c:pt>
                <c:pt idx="148498">
                  <c:v>0</c:v>
                </c:pt>
                <c:pt idx="148499">
                  <c:v>0</c:v>
                </c:pt>
                <c:pt idx="148500">
                  <c:v>0</c:v>
                </c:pt>
                <c:pt idx="148501">
                  <c:v>0.02</c:v>
                </c:pt>
                <c:pt idx="148502">
                  <c:v>0</c:v>
                </c:pt>
                <c:pt idx="148503">
                  <c:v>0</c:v>
                </c:pt>
                <c:pt idx="148504">
                  <c:v>0.01</c:v>
                </c:pt>
                <c:pt idx="148505">
                  <c:v>0.01</c:v>
                </c:pt>
                <c:pt idx="148506">
                  <c:v>0.01</c:v>
                </c:pt>
                <c:pt idx="148507">
                  <c:v>0.01</c:v>
                </c:pt>
                <c:pt idx="148508">
                  <c:v>0</c:v>
                </c:pt>
                <c:pt idx="148509">
                  <c:v>0.02</c:v>
                </c:pt>
                <c:pt idx="148510">
                  <c:v>0</c:v>
                </c:pt>
                <c:pt idx="148511">
                  <c:v>0</c:v>
                </c:pt>
                <c:pt idx="148512">
                  <c:v>-0.01</c:v>
                </c:pt>
                <c:pt idx="148513">
                  <c:v>0</c:v>
                </c:pt>
                <c:pt idx="148514">
                  <c:v>0.01</c:v>
                </c:pt>
                <c:pt idx="148515">
                  <c:v>0</c:v>
                </c:pt>
                <c:pt idx="148516">
                  <c:v>0.01</c:v>
                </c:pt>
                <c:pt idx="148517">
                  <c:v>0.01</c:v>
                </c:pt>
                <c:pt idx="148518">
                  <c:v>0.01</c:v>
                </c:pt>
                <c:pt idx="148519">
                  <c:v>0</c:v>
                </c:pt>
                <c:pt idx="148520">
                  <c:v>0</c:v>
                </c:pt>
                <c:pt idx="148521">
                  <c:v>0</c:v>
                </c:pt>
                <c:pt idx="148522">
                  <c:v>-0.03</c:v>
                </c:pt>
                <c:pt idx="148523">
                  <c:v>0</c:v>
                </c:pt>
                <c:pt idx="148524">
                  <c:v>0.02</c:v>
                </c:pt>
                <c:pt idx="148525">
                  <c:v>-0.01</c:v>
                </c:pt>
                <c:pt idx="148526">
                  <c:v>-0.01</c:v>
                </c:pt>
                <c:pt idx="148527">
                  <c:v>0.01</c:v>
                </c:pt>
                <c:pt idx="148528">
                  <c:v>0</c:v>
                </c:pt>
                <c:pt idx="148529">
                  <c:v>0</c:v>
                </c:pt>
                <c:pt idx="148530">
                  <c:v>0</c:v>
                </c:pt>
                <c:pt idx="148531">
                  <c:v>0.01</c:v>
                </c:pt>
                <c:pt idx="148532">
                  <c:v>-0.01</c:v>
                </c:pt>
                <c:pt idx="148533">
                  <c:v>0</c:v>
                </c:pt>
                <c:pt idx="148534">
                  <c:v>0.01</c:v>
                </c:pt>
                <c:pt idx="148535">
                  <c:v>0</c:v>
                </c:pt>
                <c:pt idx="148536">
                  <c:v>0</c:v>
                </c:pt>
                <c:pt idx="148537">
                  <c:v>0</c:v>
                </c:pt>
                <c:pt idx="148538">
                  <c:v>-0.01</c:v>
                </c:pt>
                <c:pt idx="148539">
                  <c:v>-0.02</c:v>
                </c:pt>
                <c:pt idx="148540">
                  <c:v>0</c:v>
                </c:pt>
                <c:pt idx="148541">
                  <c:v>-0.01</c:v>
                </c:pt>
                <c:pt idx="148542">
                  <c:v>-0.01</c:v>
                </c:pt>
                <c:pt idx="148543">
                  <c:v>0</c:v>
                </c:pt>
                <c:pt idx="148544">
                  <c:v>0</c:v>
                </c:pt>
                <c:pt idx="148545">
                  <c:v>0</c:v>
                </c:pt>
                <c:pt idx="148546">
                  <c:v>0</c:v>
                </c:pt>
                <c:pt idx="148547">
                  <c:v>0</c:v>
                </c:pt>
                <c:pt idx="148548">
                  <c:v>-0.01</c:v>
                </c:pt>
                <c:pt idx="148549">
                  <c:v>0.01</c:v>
                </c:pt>
                <c:pt idx="148550">
                  <c:v>-0.01</c:v>
                </c:pt>
                <c:pt idx="148551">
                  <c:v>0.01</c:v>
                </c:pt>
                <c:pt idx="148552">
                  <c:v>0</c:v>
                </c:pt>
                <c:pt idx="148553">
                  <c:v>0</c:v>
                </c:pt>
                <c:pt idx="148554">
                  <c:v>0</c:v>
                </c:pt>
                <c:pt idx="148555">
                  <c:v>-0.01</c:v>
                </c:pt>
                <c:pt idx="148556">
                  <c:v>-0.01</c:v>
                </c:pt>
                <c:pt idx="148557">
                  <c:v>0</c:v>
                </c:pt>
                <c:pt idx="148558">
                  <c:v>-0.01</c:v>
                </c:pt>
                <c:pt idx="148559">
                  <c:v>0.01</c:v>
                </c:pt>
                <c:pt idx="148560">
                  <c:v>-0.01</c:v>
                </c:pt>
                <c:pt idx="148561">
                  <c:v>0</c:v>
                </c:pt>
                <c:pt idx="148562">
                  <c:v>0</c:v>
                </c:pt>
                <c:pt idx="148563">
                  <c:v>0</c:v>
                </c:pt>
                <c:pt idx="148564">
                  <c:v>-0.01</c:v>
                </c:pt>
                <c:pt idx="148565">
                  <c:v>0.04</c:v>
                </c:pt>
                <c:pt idx="148566">
                  <c:v>0</c:v>
                </c:pt>
                <c:pt idx="148567">
                  <c:v>0</c:v>
                </c:pt>
                <c:pt idx="148568">
                  <c:v>-0.01</c:v>
                </c:pt>
                <c:pt idx="148569">
                  <c:v>0</c:v>
                </c:pt>
                <c:pt idx="148570">
                  <c:v>-0.01</c:v>
                </c:pt>
                <c:pt idx="148571">
                  <c:v>0</c:v>
                </c:pt>
                <c:pt idx="148572">
                  <c:v>0.02</c:v>
                </c:pt>
                <c:pt idx="148573">
                  <c:v>0</c:v>
                </c:pt>
                <c:pt idx="148574">
                  <c:v>0</c:v>
                </c:pt>
                <c:pt idx="148575">
                  <c:v>-0.01</c:v>
                </c:pt>
                <c:pt idx="148576">
                  <c:v>0</c:v>
                </c:pt>
                <c:pt idx="148577">
                  <c:v>0</c:v>
                </c:pt>
                <c:pt idx="148578">
                  <c:v>0.03</c:v>
                </c:pt>
                <c:pt idx="148579">
                  <c:v>0.02</c:v>
                </c:pt>
                <c:pt idx="148580">
                  <c:v>0.01</c:v>
                </c:pt>
                <c:pt idx="148581">
                  <c:v>0.01</c:v>
                </c:pt>
                <c:pt idx="148582">
                  <c:v>0.01</c:v>
                </c:pt>
                <c:pt idx="148583">
                  <c:v>0</c:v>
                </c:pt>
                <c:pt idx="148584">
                  <c:v>0</c:v>
                </c:pt>
                <c:pt idx="148585">
                  <c:v>-0.01</c:v>
                </c:pt>
                <c:pt idx="148586">
                  <c:v>-0.01</c:v>
                </c:pt>
                <c:pt idx="148587">
                  <c:v>0.01</c:v>
                </c:pt>
                <c:pt idx="148588">
                  <c:v>0</c:v>
                </c:pt>
                <c:pt idx="148589">
                  <c:v>-0.01</c:v>
                </c:pt>
                <c:pt idx="148590">
                  <c:v>-0.01</c:v>
                </c:pt>
                <c:pt idx="148591">
                  <c:v>-0.01</c:v>
                </c:pt>
                <c:pt idx="148592">
                  <c:v>0</c:v>
                </c:pt>
                <c:pt idx="148593">
                  <c:v>0.01</c:v>
                </c:pt>
                <c:pt idx="148594">
                  <c:v>0.01</c:v>
                </c:pt>
                <c:pt idx="148595">
                  <c:v>-0.01</c:v>
                </c:pt>
                <c:pt idx="148596">
                  <c:v>0</c:v>
                </c:pt>
                <c:pt idx="148597">
                  <c:v>0.01</c:v>
                </c:pt>
                <c:pt idx="148598">
                  <c:v>0</c:v>
                </c:pt>
                <c:pt idx="148599">
                  <c:v>0.01</c:v>
                </c:pt>
                <c:pt idx="148600">
                  <c:v>0</c:v>
                </c:pt>
                <c:pt idx="148601">
                  <c:v>0.01</c:v>
                </c:pt>
                <c:pt idx="148602">
                  <c:v>-0.02</c:v>
                </c:pt>
                <c:pt idx="148603">
                  <c:v>-0.01</c:v>
                </c:pt>
                <c:pt idx="148604">
                  <c:v>-0.02</c:v>
                </c:pt>
                <c:pt idx="148605">
                  <c:v>0</c:v>
                </c:pt>
                <c:pt idx="148606">
                  <c:v>0</c:v>
                </c:pt>
                <c:pt idx="148607">
                  <c:v>-0.02</c:v>
                </c:pt>
                <c:pt idx="148608">
                  <c:v>0</c:v>
                </c:pt>
                <c:pt idx="148609">
                  <c:v>-0.02</c:v>
                </c:pt>
                <c:pt idx="148610">
                  <c:v>0.02</c:v>
                </c:pt>
                <c:pt idx="148611">
                  <c:v>0</c:v>
                </c:pt>
                <c:pt idx="148612">
                  <c:v>0</c:v>
                </c:pt>
                <c:pt idx="148613">
                  <c:v>-0.01</c:v>
                </c:pt>
                <c:pt idx="148614">
                  <c:v>0.01</c:v>
                </c:pt>
                <c:pt idx="148615">
                  <c:v>0</c:v>
                </c:pt>
                <c:pt idx="148616">
                  <c:v>0</c:v>
                </c:pt>
                <c:pt idx="148617">
                  <c:v>0</c:v>
                </c:pt>
                <c:pt idx="148618">
                  <c:v>0</c:v>
                </c:pt>
                <c:pt idx="148619">
                  <c:v>0</c:v>
                </c:pt>
                <c:pt idx="148620">
                  <c:v>0</c:v>
                </c:pt>
                <c:pt idx="148621">
                  <c:v>-0.01</c:v>
                </c:pt>
                <c:pt idx="148622">
                  <c:v>0.01</c:v>
                </c:pt>
                <c:pt idx="148623">
                  <c:v>-0.01</c:v>
                </c:pt>
                <c:pt idx="148624">
                  <c:v>-0.01</c:v>
                </c:pt>
                <c:pt idx="148625">
                  <c:v>0.01</c:v>
                </c:pt>
                <c:pt idx="148626">
                  <c:v>0</c:v>
                </c:pt>
                <c:pt idx="148627">
                  <c:v>0</c:v>
                </c:pt>
                <c:pt idx="148628">
                  <c:v>-0.01</c:v>
                </c:pt>
                <c:pt idx="148629">
                  <c:v>0</c:v>
                </c:pt>
                <c:pt idx="148630">
                  <c:v>0</c:v>
                </c:pt>
                <c:pt idx="148631">
                  <c:v>0</c:v>
                </c:pt>
                <c:pt idx="148632">
                  <c:v>0.02</c:v>
                </c:pt>
                <c:pt idx="148633">
                  <c:v>0</c:v>
                </c:pt>
                <c:pt idx="148634">
                  <c:v>0</c:v>
                </c:pt>
                <c:pt idx="148635">
                  <c:v>0.01</c:v>
                </c:pt>
                <c:pt idx="148636">
                  <c:v>-0.01</c:v>
                </c:pt>
                <c:pt idx="148637">
                  <c:v>0.02</c:v>
                </c:pt>
                <c:pt idx="148638">
                  <c:v>0</c:v>
                </c:pt>
                <c:pt idx="148639">
                  <c:v>0.02</c:v>
                </c:pt>
                <c:pt idx="148640">
                  <c:v>-0.01</c:v>
                </c:pt>
                <c:pt idx="148641">
                  <c:v>-0.01</c:v>
                </c:pt>
                <c:pt idx="148642">
                  <c:v>-0.01</c:v>
                </c:pt>
                <c:pt idx="148643">
                  <c:v>0</c:v>
                </c:pt>
                <c:pt idx="148644">
                  <c:v>0.02</c:v>
                </c:pt>
                <c:pt idx="148645">
                  <c:v>-0.01</c:v>
                </c:pt>
                <c:pt idx="148646">
                  <c:v>-0.01</c:v>
                </c:pt>
                <c:pt idx="148647">
                  <c:v>0</c:v>
                </c:pt>
                <c:pt idx="148648">
                  <c:v>-0.01</c:v>
                </c:pt>
                <c:pt idx="148649">
                  <c:v>0</c:v>
                </c:pt>
                <c:pt idx="148650">
                  <c:v>-0.01</c:v>
                </c:pt>
                <c:pt idx="148651">
                  <c:v>-0.01</c:v>
                </c:pt>
                <c:pt idx="148652">
                  <c:v>0</c:v>
                </c:pt>
                <c:pt idx="148653">
                  <c:v>0</c:v>
                </c:pt>
                <c:pt idx="148654">
                  <c:v>0.01</c:v>
                </c:pt>
                <c:pt idx="148655">
                  <c:v>0</c:v>
                </c:pt>
                <c:pt idx="148656">
                  <c:v>-0.01</c:v>
                </c:pt>
                <c:pt idx="148657">
                  <c:v>0</c:v>
                </c:pt>
                <c:pt idx="148658">
                  <c:v>0</c:v>
                </c:pt>
                <c:pt idx="148659">
                  <c:v>-0.01</c:v>
                </c:pt>
                <c:pt idx="148660">
                  <c:v>0</c:v>
                </c:pt>
                <c:pt idx="148661">
                  <c:v>-0.01</c:v>
                </c:pt>
                <c:pt idx="148662">
                  <c:v>-0.01</c:v>
                </c:pt>
                <c:pt idx="148663">
                  <c:v>0</c:v>
                </c:pt>
                <c:pt idx="148664">
                  <c:v>0</c:v>
                </c:pt>
                <c:pt idx="148665">
                  <c:v>0</c:v>
                </c:pt>
                <c:pt idx="148666">
                  <c:v>0.02</c:v>
                </c:pt>
                <c:pt idx="148667">
                  <c:v>0.02</c:v>
                </c:pt>
                <c:pt idx="148668">
                  <c:v>-0.01</c:v>
                </c:pt>
                <c:pt idx="148669">
                  <c:v>0.02</c:v>
                </c:pt>
                <c:pt idx="148670">
                  <c:v>0</c:v>
                </c:pt>
                <c:pt idx="148671">
                  <c:v>0.01</c:v>
                </c:pt>
                <c:pt idx="148672">
                  <c:v>0.02</c:v>
                </c:pt>
                <c:pt idx="148673">
                  <c:v>0.02</c:v>
                </c:pt>
                <c:pt idx="148674">
                  <c:v>0.03</c:v>
                </c:pt>
                <c:pt idx="148675">
                  <c:v>0.02</c:v>
                </c:pt>
                <c:pt idx="148676">
                  <c:v>0.02</c:v>
                </c:pt>
                <c:pt idx="148677">
                  <c:v>0</c:v>
                </c:pt>
                <c:pt idx="148678">
                  <c:v>0.02</c:v>
                </c:pt>
                <c:pt idx="148679">
                  <c:v>0.03</c:v>
                </c:pt>
                <c:pt idx="148680">
                  <c:v>0</c:v>
                </c:pt>
                <c:pt idx="148681">
                  <c:v>0</c:v>
                </c:pt>
                <c:pt idx="148682">
                  <c:v>0</c:v>
                </c:pt>
                <c:pt idx="148683">
                  <c:v>0.02</c:v>
                </c:pt>
                <c:pt idx="148684">
                  <c:v>-0.01</c:v>
                </c:pt>
                <c:pt idx="148685">
                  <c:v>-0.01</c:v>
                </c:pt>
                <c:pt idx="148686">
                  <c:v>0</c:v>
                </c:pt>
                <c:pt idx="148687">
                  <c:v>0</c:v>
                </c:pt>
                <c:pt idx="148688">
                  <c:v>0</c:v>
                </c:pt>
                <c:pt idx="148689">
                  <c:v>0</c:v>
                </c:pt>
                <c:pt idx="148690">
                  <c:v>0</c:v>
                </c:pt>
                <c:pt idx="148691">
                  <c:v>-0.01</c:v>
                </c:pt>
                <c:pt idx="148692">
                  <c:v>-0.02</c:v>
                </c:pt>
                <c:pt idx="148693">
                  <c:v>-0.01</c:v>
                </c:pt>
                <c:pt idx="148694">
                  <c:v>0.01</c:v>
                </c:pt>
                <c:pt idx="148695">
                  <c:v>0.01</c:v>
                </c:pt>
                <c:pt idx="148696">
                  <c:v>0.01</c:v>
                </c:pt>
                <c:pt idx="148697">
                  <c:v>0</c:v>
                </c:pt>
                <c:pt idx="148698">
                  <c:v>0</c:v>
                </c:pt>
                <c:pt idx="148699">
                  <c:v>0</c:v>
                </c:pt>
                <c:pt idx="148700">
                  <c:v>0.01</c:v>
                </c:pt>
                <c:pt idx="148701">
                  <c:v>-0.01</c:v>
                </c:pt>
                <c:pt idx="148702">
                  <c:v>0</c:v>
                </c:pt>
                <c:pt idx="148703">
                  <c:v>0.03</c:v>
                </c:pt>
                <c:pt idx="148704">
                  <c:v>0.02</c:v>
                </c:pt>
                <c:pt idx="148705">
                  <c:v>0</c:v>
                </c:pt>
                <c:pt idx="148706">
                  <c:v>0.01</c:v>
                </c:pt>
                <c:pt idx="148707">
                  <c:v>0.03</c:v>
                </c:pt>
                <c:pt idx="148708">
                  <c:v>0</c:v>
                </c:pt>
                <c:pt idx="148709">
                  <c:v>-0.01</c:v>
                </c:pt>
                <c:pt idx="148710">
                  <c:v>0.02</c:v>
                </c:pt>
                <c:pt idx="148711">
                  <c:v>0</c:v>
                </c:pt>
                <c:pt idx="148712">
                  <c:v>0.01</c:v>
                </c:pt>
                <c:pt idx="148713">
                  <c:v>0.01</c:v>
                </c:pt>
                <c:pt idx="148714">
                  <c:v>0.01</c:v>
                </c:pt>
                <c:pt idx="148715">
                  <c:v>0.02</c:v>
                </c:pt>
                <c:pt idx="148716">
                  <c:v>0</c:v>
                </c:pt>
                <c:pt idx="148717">
                  <c:v>0</c:v>
                </c:pt>
                <c:pt idx="148718">
                  <c:v>0</c:v>
                </c:pt>
                <c:pt idx="148719">
                  <c:v>0.01</c:v>
                </c:pt>
                <c:pt idx="148720">
                  <c:v>0.02</c:v>
                </c:pt>
                <c:pt idx="148721">
                  <c:v>0</c:v>
                </c:pt>
                <c:pt idx="148722">
                  <c:v>0</c:v>
                </c:pt>
                <c:pt idx="148723">
                  <c:v>0.01</c:v>
                </c:pt>
                <c:pt idx="148724">
                  <c:v>0.03</c:v>
                </c:pt>
                <c:pt idx="148725">
                  <c:v>0.02</c:v>
                </c:pt>
                <c:pt idx="148726">
                  <c:v>0.01</c:v>
                </c:pt>
                <c:pt idx="148727">
                  <c:v>0.02</c:v>
                </c:pt>
                <c:pt idx="148728">
                  <c:v>0</c:v>
                </c:pt>
                <c:pt idx="148729">
                  <c:v>0.02</c:v>
                </c:pt>
                <c:pt idx="148730">
                  <c:v>-0.01</c:v>
                </c:pt>
                <c:pt idx="148731">
                  <c:v>0</c:v>
                </c:pt>
                <c:pt idx="148732">
                  <c:v>0</c:v>
                </c:pt>
                <c:pt idx="148733">
                  <c:v>0</c:v>
                </c:pt>
                <c:pt idx="148734">
                  <c:v>0</c:v>
                </c:pt>
                <c:pt idx="148735">
                  <c:v>0.02</c:v>
                </c:pt>
                <c:pt idx="148736">
                  <c:v>0.04</c:v>
                </c:pt>
                <c:pt idx="148737">
                  <c:v>0.02</c:v>
                </c:pt>
                <c:pt idx="148738">
                  <c:v>0.02</c:v>
                </c:pt>
                <c:pt idx="148739">
                  <c:v>0.01</c:v>
                </c:pt>
                <c:pt idx="148740">
                  <c:v>0.01</c:v>
                </c:pt>
                <c:pt idx="148741">
                  <c:v>0</c:v>
                </c:pt>
                <c:pt idx="148742">
                  <c:v>0</c:v>
                </c:pt>
                <c:pt idx="148743">
                  <c:v>-0.01</c:v>
                </c:pt>
                <c:pt idx="148744">
                  <c:v>-0.02</c:v>
                </c:pt>
                <c:pt idx="148745">
                  <c:v>0</c:v>
                </c:pt>
                <c:pt idx="148746">
                  <c:v>0</c:v>
                </c:pt>
                <c:pt idx="148747">
                  <c:v>-0.01</c:v>
                </c:pt>
                <c:pt idx="148748">
                  <c:v>0.02</c:v>
                </c:pt>
                <c:pt idx="148749">
                  <c:v>0.01</c:v>
                </c:pt>
                <c:pt idx="148750">
                  <c:v>0.01</c:v>
                </c:pt>
                <c:pt idx="148751">
                  <c:v>-0.01</c:v>
                </c:pt>
                <c:pt idx="148752">
                  <c:v>0.02</c:v>
                </c:pt>
                <c:pt idx="148753">
                  <c:v>0</c:v>
                </c:pt>
                <c:pt idx="148754">
                  <c:v>-0.01</c:v>
                </c:pt>
                <c:pt idx="148755">
                  <c:v>-0.01</c:v>
                </c:pt>
                <c:pt idx="148756">
                  <c:v>0</c:v>
                </c:pt>
                <c:pt idx="148757">
                  <c:v>-0.01</c:v>
                </c:pt>
                <c:pt idx="148758">
                  <c:v>0.02</c:v>
                </c:pt>
                <c:pt idx="148759">
                  <c:v>0.02</c:v>
                </c:pt>
                <c:pt idx="148760">
                  <c:v>0.02</c:v>
                </c:pt>
                <c:pt idx="148761">
                  <c:v>0.02</c:v>
                </c:pt>
                <c:pt idx="148762">
                  <c:v>0.01</c:v>
                </c:pt>
                <c:pt idx="148763">
                  <c:v>0.01</c:v>
                </c:pt>
                <c:pt idx="148764">
                  <c:v>0</c:v>
                </c:pt>
                <c:pt idx="148765">
                  <c:v>0</c:v>
                </c:pt>
                <c:pt idx="148766">
                  <c:v>0.02</c:v>
                </c:pt>
                <c:pt idx="148767">
                  <c:v>-0.01</c:v>
                </c:pt>
                <c:pt idx="148768">
                  <c:v>0</c:v>
                </c:pt>
                <c:pt idx="148769">
                  <c:v>-0.01</c:v>
                </c:pt>
                <c:pt idx="148770">
                  <c:v>-0.01</c:v>
                </c:pt>
                <c:pt idx="148771">
                  <c:v>-0.01</c:v>
                </c:pt>
                <c:pt idx="148772">
                  <c:v>0.02</c:v>
                </c:pt>
                <c:pt idx="148773">
                  <c:v>0</c:v>
                </c:pt>
                <c:pt idx="148774">
                  <c:v>-0.01</c:v>
                </c:pt>
                <c:pt idx="148775">
                  <c:v>0.01</c:v>
                </c:pt>
                <c:pt idx="148776">
                  <c:v>-0.01</c:v>
                </c:pt>
                <c:pt idx="148777">
                  <c:v>0.01</c:v>
                </c:pt>
                <c:pt idx="148778">
                  <c:v>0.02</c:v>
                </c:pt>
                <c:pt idx="148779">
                  <c:v>0.02</c:v>
                </c:pt>
                <c:pt idx="148780">
                  <c:v>0.02</c:v>
                </c:pt>
                <c:pt idx="148781">
                  <c:v>0.03</c:v>
                </c:pt>
                <c:pt idx="148782">
                  <c:v>0</c:v>
                </c:pt>
                <c:pt idx="148783">
                  <c:v>0</c:v>
                </c:pt>
                <c:pt idx="148784">
                  <c:v>0.02</c:v>
                </c:pt>
                <c:pt idx="148785">
                  <c:v>0</c:v>
                </c:pt>
                <c:pt idx="148786">
                  <c:v>0.02</c:v>
                </c:pt>
                <c:pt idx="148787">
                  <c:v>0.02</c:v>
                </c:pt>
                <c:pt idx="148788">
                  <c:v>0</c:v>
                </c:pt>
                <c:pt idx="148789">
                  <c:v>0</c:v>
                </c:pt>
                <c:pt idx="148790">
                  <c:v>0.01</c:v>
                </c:pt>
                <c:pt idx="148791">
                  <c:v>0</c:v>
                </c:pt>
                <c:pt idx="148792">
                  <c:v>-0.01</c:v>
                </c:pt>
                <c:pt idx="148793">
                  <c:v>-0.01</c:v>
                </c:pt>
                <c:pt idx="148794">
                  <c:v>-0.02</c:v>
                </c:pt>
                <c:pt idx="148795">
                  <c:v>-0.01</c:v>
                </c:pt>
                <c:pt idx="148796">
                  <c:v>-0.01</c:v>
                </c:pt>
                <c:pt idx="148797">
                  <c:v>-0.01</c:v>
                </c:pt>
                <c:pt idx="148798">
                  <c:v>0.02</c:v>
                </c:pt>
                <c:pt idx="148799">
                  <c:v>-0.01</c:v>
                </c:pt>
                <c:pt idx="148800">
                  <c:v>0</c:v>
                </c:pt>
                <c:pt idx="148801">
                  <c:v>-0.01</c:v>
                </c:pt>
                <c:pt idx="148802">
                  <c:v>0.01</c:v>
                </c:pt>
                <c:pt idx="148803">
                  <c:v>0</c:v>
                </c:pt>
                <c:pt idx="148804">
                  <c:v>0.02</c:v>
                </c:pt>
                <c:pt idx="148805">
                  <c:v>0.01</c:v>
                </c:pt>
                <c:pt idx="148806">
                  <c:v>-0.01</c:v>
                </c:pt>
                <c:pt idx="148807">
                  <c:v>0.02</c:v>
                </c:pt>
                <c:pt idx="148808">
                  <c:v>-0.01</c:v>
                </c:pt>
                <c:pt idx="148809">
                  <c:v>0.02</c:v>
                </c:pt>
                <c:pt idx="148810">
                  <c:v>0.01</c:v>
                </c:pt>
                <c:pt idx="148811">
                  <c:v>0.01</c:v>
                </c:pt>
                <c:pt idx="148812">
                  <c:v>0.02</c:v>
                </c:pt>
                <c:pt idx="148813">
                  <c:v>0</c:v>
                </c:pt>
                <c:pt idx="148814">
                  <c:v>-0.01</c:v>
                </c:pt>
                <c:pt idx="148815">
                  <c:v>-0.02</c:v>
                </c:pt>
                <c:pt idx="148816">
                  <c:v>0</c:v>
                </c:pt>
                <c:pt idx="148817">
                  <c:v>0</c:v>
                </c:pt>
                <c:pt idx="148818">
                  <c:v>0</c:v>
                </c:pt>
                <c:pt idx="148819">
                  <c:v>-0.01</c:v>
                </c:pt>
                <c:pt idx="148820">
                  <c:v>0</c:v>
                </c:pt>
                <c:pt idx="148821">
                  <c:v>-0.03</c:v>
                </c:pt>
                <c:pt idx="148822">
                  <c:v>0</c:v>
                </c:pt>
                <c:pt idx="148823">
                  <c:v>-0.01</c:v>
                </c:pt>
                <c:pt idx="148824">
                  <c:v>-0.01</c:v>
                </c:pt>
                <c:pt idx="148825">
                  <c:v>0</c:v>
                </c:pt>
                <c:pt idx="148826">
                  <c:v>0</c:v>
                </c:pt>
                <c:pt idx="148827">
                  <c:v>-0.02</c:v>
                </c:pt>
                <c:pt idx="148828">
                  <c:v>0</c:v>
                </c:pt>
                <c:pt idx="148829">
                  <c:v>0</c:v>
                </c:pt>
                <c:pt idx="148830">
                  <c:v>0</c:v>
                </c:pt>
                <c:pt idx="148831">
                  <c:v>-0.01</c:v>
                </c:pt>
                <c:pt idx="148832">
                  <c:v>-0.01</c:v>
                </c:pt>
                <c:pt idx="148833">
                  <c:v>-0.01</c:v>
                </c:pt>
                <c:pt idx="148834">
                  <c:v>0.01</c:v>
                </c:pt>
                <c:pt idx="148835">
                  <c:v>-0.03</c:v>
                </c:pt>
                <c:pt idx="148836">
                  <c:v>0</c:v>
                </c:pt>
                <c:pt idx="148837">
                  <c:v>0.01</c:v>
                </c:pt>
                <c:pt idx="148838">
                  <c:v>0.01</c:v>
                </c:pt>
                <c:pt idx="148839">
                  <c:v>0</c:v>
                </c:pt>
                <c:pt idx="148840">
                  <c:v>0.02</c:v>
                </c:pt>
                <c:pt idx="148841">
                  <c:v>0.01</c:v>
                </c:pt>
                <c:pt idx="148842">
                  <c:v>0.02</c:v>
                </c:pt>
                <c:pt idx="148843">
                  <c:v>0</c:v>
                </c:pt>
                <c:pt idx="148844">
                  <c:v>0.01</c:v>
                </c:pt>
                <c:pt idx="148845">
                  <c:v>-0.01</c:v>
                </c:pt>
                <c:pt idx="148846">
                  <c:v>-0.01</c:v>
                </c:pt>
                <c:pt idx="148847">
                  <c:v>0</c:v>
                </c:pt>
                <c:pt idx="148848">
                  <c:v>0.01</c:v>
                </c:pt>
                <c:pt idx="148849">
                  <c:v>-0.01</c:v>
                </c:pt>
                <c:pt idx="148850">
                  <c:v>-0.01</c:v>
                </c:pt>
                <c:pt idx="148851">
                  <c:v>0.04</c:v>
                </c:pt>
                <c:pt idx="148852">
                  <c:v>0.02</c:v>
                </c:pt>
                <c:pt idx="148853">
                  <c:v>0.01</c:v>
                </c:pt>
                <c:pt idx="148854">
                  <c:v>-0.01</c:v>
                </c:pt>
                <c:pt idx="148855">
                  <c:v>0.02</c:v>
                </c:pt>
                <c:pt idx="148856">
                  <c:v>0</c:v>
                </c:pt>
                <c:pt idx="148857">
                  <c:v>0.02</c:v>
                </c:pt>
                <c:pt idx="148858">
                  <c:v>0</c:v>
                </c:pt>
                <c:pt idx="148859">
                  <c:v>0.01</c:v>
                </c:pt>
                <c:pt idx="148860">
                  <c:v>0</c:v>
                </c:pt>
                <c:pt idx="148861">
                  <c:v>0</c:v>
                </c:pt>
                <c:pt idx="148862">
                  <c:v>0.01</c:v>
                </c:pt>
                <c:pt idx="148863">
                  <c:v>-0.02</c:v>
                </c:pt>
                <c:pt idx="148864">
                  <c:v>0</c:v>
                </c:pt>
                <c:pt idx="148865">
                  <c:v>0</c:v>
                </c:pt>
                <c:pt idx="148866">
                  <c:v>-0.01</c:v>
                </c:pt>
                <c:pt idx="148867">
                  <c:v>0.02</c:v>
                </c:pt>
                <c:pt idx="148868">
                  <c:v>0.01</c:v>
                </c:pt>
                <c:pt idx="148869">
                  <c:v>0</c:v>
                </c:pt>
                <c:pt idx="148870">
                  <c:v>0</c:v>
                </c:pt>
                <c:pt idx="148871">
                  <c:v>-0.01</c:v>
                </c:pt>
                <c:pt idx="148872">
                  <c:v>0</c:v>
                </c:pt>
                <c:pt idx="148873">
                  <c:v>0</c:v>
                </c:pt>
                <c:pt idx="148874">
                  <c:v>0</c:v>
                </c:pt>
                <c:pt idx="148875">
                  <c:v>-0.01</c:v>
                </c:pt>
                <c:pt idx="148876">
                  <c:v>0.02</c:v>
                </c:pt>
                <c:pt idx="148877">
                  <c:v>0.02</c:v>
                </c:pt>
                <c:pt idx="148878">
                  <c:v>-0.01</c:v>
                </c:pt>
                <c:pt idx="148879">
                  <c:v>0</c:v>
                </c:pt>
                <c:pt idx="148880">
                  <c:v>0</c:v>
                </c:pt>
                <c:pt idx="148881">
                  <c:v>0</c:v>
                </c:pt>
                <c:pt idx="148882">
                  <c:v>0.01</c:v>
                </c:pt>
                <c:pt idx="148883">
                  <c:v>-0.01</c:v>
                </c:pt>
                <c:pt idx="148884">
                  <c:v>0</c:v>
                </c:pt>
                <c:pt idx="148885">
                  <c:v>0</c:v>
                </c:pt>
                <c:pt idx="148886">
                  <c:v>0</c:v>
                </c:pt>
                <c:pt idx="148887">
                  <c:v>0.01</c:v>
                </c:pt>
                <c:pt idx="148888">
                  <c:v>0.02</c:v>
                </c:pt>
                <c:pt idx="148889">
                  <c:v>0.01</c:v>
                </c:pt>
                <c:pt idx="148890">
                  <c:v>0</c:v>
                </c:pt>
                <c:pt idx="148891">
                  <c:v>0.01</c:v>
                </c:pt>
                <c:pt idx="148892">
                  <c:v>0</c:v>
                </c:pt>
                <c:pt idx="148893">
                  <c:v>0</c:v>
                </c:pt>
                <c:pt idx="148894">
                  <c:v>0</c:v>
                </c:pt>
                <c:pt idx="148895">
                  <c:v>0</c:v>
                </c:pt>
                <c:pt idx="148896">
                  <c:v>0.02</c:v>
                </c:pt>
                <c:pt idx="148897">
                  <c:v>0</c:v>
                </c:pt>
                <c:pt idx="148898">
                  <c:v>0</c:v>
                </c:pt>
                <c:pt idx="148899">
                  <c:v>0.01</c:v>
                </c:pt>
                <c:pt idx="148900">
                  <c:v>0</c:v>
                </c:pt>
                <c:pt idx="148901">
                  <c:v>0.01</c:v>
                </c:pt>
                <c:pt idx="148902">
                  <c:v>0</c:v>
                </c:pt>
                <c:pt idx="148903">
                  <c:v>-0.01</c:v>
                </c:pt>
                <c:pt idx="148904">
                  <c:v>0</c:v>
                </c:pt>
                <c:pt idx="148905">
                  <c:v>0.01</c:v>
                </c:pt>
                <c:pt idx="148906">
                  <c:v>0</c:v>
                </c:pt>
                <c:pt idx="148907">
                  <c:v>-0.01</c:v>
                </c:pt>
                <c:pt idx="148908">
                  <c:v>0</c:v>
                </c:pt>
                <c:pt idx="148909">
                  <c:v>0</c:v>
                </c:pt>
                <c:pt idx="148910">
                  <c:v>0</c:v>
                </c:pt>
                <c:pt idx="148911">
                  <c:v>-0.01</c:v>
                </c:pt>
                <c:pt idx="148912">
                  <c:v>0</c:v>
                </c:pt>
                <c:pt idx="148913">
                  <c:v>-0.01</c:v>
                </c:pt>
                <c:pt idx="148914">
                  <c:v>0</c:v>
                </c:pt>
                <c:pt idx="148915">
                  <c:v>-0.01</c:v>
                </c:pt>
                <c:pt idx="148916">
                  <c:v>0</c:v>
                </c:pt>
                <c:pt idx="148917">
                  <c:v>0.01</c:v>
                </c:pt>
                <c:pt idx="148918">
                  <c:v>0.01</c:v>
                </c:pt>
                <c:pt idx="148919">
                  <c:v>0</c:v>
                </c:pt>
                <c:pt idx="148920">
                  <c:v>-0.01</c:v>
                </c:pt>
                <c:pt idx="148921">
                  <c:v>0.01</c:v>
                </c:pt>
                <c:pt idx="148922">
                  <c:v>-0.01</c:v>
                </c:pt>
                <c:pt idx="148923">
                  <c:v>0</c:v>
                </c:pt>
                <c:pt idx="148924">
                  <c:v>0</c:v>
                </c:pt>
                <c:pt idx="148925">
                  <c:v>0</c:v>
                </c:pt>
                <c:pt idx="148926">
                  <c:v>0</c:v>
                </c:pt>
                <c:pt idx="148927">
                  <c:v>-0.01</c:v>
                </c:pt>
                <c:pt idx="148928">
                  <c:v>0</c:v>
                </c:pt>
                <c:pt idx="148929">
                  <c:v>0.02</c:v>
                </c:pt>
                <c:pt idx="148930">
                  <c:v>0.01</c:v>
                </c:pt>
                <c:pt idx="148931">
                  <c:v>0.01</c:v>
                </c:pt>
                <c:pt idx="148932">
                  <c:v>-0.02</c:v>
                </c:pt>
                <c:pt idx="148933">
                  <c:v>-0.01</c:v>
                </c:pt>
                <c:pt idx="148934">
                  <c:v>-0.01</c:v>
                </c:pt>
                <c:pt idx="148935">
                  <c:v>0.01</c:v>
                </c:pt>
                <c:pt idx="148936">
                  <c:v>0.01</c:v>
                </c:pt>
                <c:pt idx="148937">
                  <c:v>0.02</c:v>
                </c:pt>
                <c:pt idx="148938">
                  <c:v>-0.01</c:v>
                </c:pt>
                <c:pt idx="148939">
                  <c:v>-0.01</c:v>
                </c:pt>
                <c:pt idx="148940">
                  <c:v>0</c:v>
                </c:pt>
                <c:pt idx="148941">
                  <c:v>0</c:v>
                </c:pt>
                <c:pt idx="148942">
                  <c:v>0</c:v>
                </c:pt>
                <c:pt idx="148943">
                  <c:v>0.02</c:v>
                </c:pt>
                <c:pt idx="148944">
                  <c:v>0.01</c:v>
                </c:pt>
                <c:pt idx="148945">
                  <c:v>-0.01</c:v>
                </c:pt>
                <c:pt idx="148946">
                  <c:v>-0.01</c:v>
                </c:pt>
                <c:pt idx="148947">
                  <c:v>0</c:v>
                </c:pt>
                <c:pt idx="148948">
                  <c:v>0.01</c:v>
                </c:pt>
                <c:pt idx="148949">
                  <c:v>0.01</c:v>
                </c:pt>
                <c:pt idx="148950">
                  <c:v>0</c:v>
                </c:pt>
                <c:pt idx="148951">
                  <c:v>0</c:v>
                </c:pt>
                <c:pt idx="148952">
                  <c:v>0.01</c:v>
                </c:pt>
                <c:pt idx="148953">
                  <c:v>0.02</c:v>
                </c:pt>
                <c:pt idx="148954">
                  <c:v>0</c:v>
                </c:pt>
                <c:pt idx="148955">
                  <c:v>0.02</c:v>
                </c:pt>
                <c:pt idx="148956">
                  <c:v>0.02</c:v>
                </c:pt>
                <c:pt idx="148957">
                  <c:v>-0.01</c:v>
                </c:pt>
                <c:pt idx="148958">
                  <c:v>-0.01</c:v>
                </c:pt>
                <c:pt idx="148959">
                  <c:v>0</c:v>
                </c:pt>
                <c:pt idx="148960">
                  <c:v>0.02</c:v>
                </c:pt>
                <c:pt idx="148961">
                  <c:v>0.01</c:v>
                </c:pt>
                <c:pt idx="148962">
                  <c:v>0.02</c:v>
                </c:pt>
                <c:pt idx="148963">
                  <c:v>-0.01</c:v>
                </c:pt>
                <c:pt idx="148964">
                  <c:v>0.02</c:v>
                </c:pt>
                <c:pt idx="148965">
                  <c:v>0</c:v>
                </c:pt>
                <c:pt idx="148966">
                  <c:v>0.03</c:v>
                </c:pt>
                <c:pt idx="148967">
                  <c:v>-0.01</c:v>
                </c:pt>
                <c:pt idx="148968">
                  <c:v>0</c:v>
                </c:pt>
                <c:pt idx="148969">
                  <c:v>0.02</c:v>
                </c:pt>
                <c:pt idx="148970">
                  <c:v>0.02</c:v>
                </c:pt>
                <c:pt idx="148971">
                  <c:v>-0.01</c:v>
                </c:pt>
                <c:pt idx="148972">
                  <c:v>0</c:v>
                </c:pt>
                <c:pt idx="148973">
                  <c:v>0</c:v>
                </c:pt>
                <c:pt idx="148974">
                  <c:v>0.01</c:v>
                </c:pt>
                <c:pt idx="148975">
                  <c:v>0</c:v>
                </c:pt>
                <c:pt idx="148976">
                  <c:v>0</c:v>
                </c:pt>
                <c:pt idx="148977">
                  <c:v>0</c:v>
                </c:pt>
                <c:pt idx="148978">
                  <c:v>0</c:v>
                </c:pt>
                <c:pt idx="148979">
                  <c:v>0</c:v>
                </c:pt>
                <c:pt idx="148980">
                  <c:v>0</c:v>
                </c:pt>
                <c:pt idx="148981">
                  <c:v>-0.01</c:v>
                </c:pt>
                <c:pt idx="148982">
                  <c:v>0</c:v>
                </c:pt>
                <c:pt idx="148983">
                  <c:v>0</c:v>
                </c:pt>
                <c:pt idx="148984">
                  <c:v>0.01</c:v>
                </c:pt>
                <c:pt idx="148985">
                  <c:v>0.02</c:v>
                </c:pt>
                <c:pt idx="148986">
                  <c:v>0</c:v>
                </c:pt>
                <c:pt idx="148987">
                  <c:v>0.01</c:v>
                </c:pt>
                <c:pt idx="148988">
                  <c:v>0.01</c:v>
                </c:pt>
                <c:pt idx="148989">
                  <c:v>0</c:v>
                </c:pt>
                <c:pt idx="148990">
                  <c:v>0</c:v>
                </c:pt>
                <c:pt idx="148991">
                  <c:v>0</c:v>
                </c:pt>
                <c:pt idx="148992">
                  <c:v>-0.03</c:v>
                </c:pt>
                <c:pt idx="148993">
                  <c:v>-0.01</c:v>
                </c:pt>
                <c:pt idx="148994">
                  <c:v>-0.01</c:v>
                </c:pt>
                <c:pt idx="148995">
                  <c:v>-0.01</c:v>
                </c:pt>
                <c:pt idx="148996">
                  <c:v>-0.01</c:v>
                </c:pt>
                <c:pt idx="148997">
                  <c:v>-0.03</c:v>
                </c:pt>
                <c:pt idx="148998">
                  <c:v>-0.01</c:v>
                </c:pt>
                <c:pt idx="148999">
                  <c:v>-0.01</c:v>
                </c:pt>
                <c:pt idx="149000">
                  <c:v>-0.01</c:v>
                </c:pt>
                <c:pt idx="149001">
                  <c:v>-0.01</c:v>
                </c:pt>
                <c:pt idx="149002">
                  <c:v>-0.01</c:v>
                </c:pt>
                <c:pt idx="149003">
                  <c:v>0</c:v>
                </c:pt>
                <c:pt idx="149004">
                  <c:v>-0.01</c:v>
                </c:pt>
                <c:pt idx="149005">
                  <c:v>0</c:v>
                </c:pt>
                <c:pt idx="149006">
                  <c:v>-0.01</c:v>
                </c:pt>
                <c:pt idx="149007">
                  <c:v>-0.01</c:v>
                </c:pt>
                <c:pt idx="149008">
                  <c:v>0.01</c:v>
                </c:pt>
                <c:pt idx="149009">
                  <c:v>0.01</c:v>
                </c:pt>
                <c:pt idx="149010">
                  <c:v>-0.01</c:v>
                </c:pt>
                <c:pt idx="149011">
                  <c:v>-0.01</c:v>
                </c:pt>
                <c:pt idx="149012">
                  <c:v>-0.01</c:v>
                </c:pt>
                <c:pt idx="149013">
                  <c:v>0</c:v>
                </c:pt>
                <c:pt idx="149014">
                  <c:v>0</c:v>
                </c:pt>
                <c:pt idx="149015">
                  <c:v>0</c:v>
                </c:pt>
                <c:pt idx="149016">
                  <c:v>-0.01</c:v>
                </c:pt>
                <c:pt idx="149017">
                  <c:v>-0.01</c:v>
                </c:pt>
                <c:pt idx="149018">
                  <c:v>-0.03</c:v>
                </c:pt>
                <c:pt idx="149019">
                  <c:v>-0.02</c:v>
                </c:pt>
                <c:pt idx="149020">
                  <c:v>-0.01</c:v>
                </c:pt>
                <c:pt idx="149021">
                  <c:v>0.02</c:v>
                </c:pt>
                <c:pt idx="149022">
                  <c:v>-0.01</c:v>
                </c:pt>
                <c:pt idx="149023">
                  <c:v>-0.01</c:v>
                </c:pt>
                <c:pt idx="149024">
                  <c:v>-0.01</c:v>
                </c:pt>
                <c:pt idx="149025">
                  <c:v>-0.03</c:v>
                </c:pt>
                <c:pt idx="149026">
                  <c:v>-0.02</c:v>
                </c:pt>
                <c:pt idx="149027">
                  <c:v>0</c:v>
                </c:pt>
                <c:pt idx="149028">
                  <c:v>0</c:v>
                </c:pt>
                <c:pt idx="149029">
                  <c:v>-0.03</c:v>
                </c:pt>
                <c:pt idx="149030">
                  <c:v>0</c:v>
                </c:pt>
                <c:pt idx="149031">
                  <c:v>-0.01</c:v>
                </c:pt>
                <c:pt idx="149032">
                  <c:v>-0.01</c:v>
                </c:pt>
                <c:pt idx="149033">
                  <c:v>0</c:v>
                </c:pt>
                <c:pt idx="149034">
                  <c:v>-0.01</c:v>
                </c:pt>
                <c:pt idx="149035">
                  <c:v>0</c:v>
                </c:pt>
                <c:pt idx="149036">
                  <c:v>-0.01</c:v>
                </c:pt>
                <c:pt idx="149037">
                  <c:v>-0.01</c:v>
                </c:pt>
                <c:pt idx="149038">
                  <c:v>0</c:v>
                </c:pt>
                <c:pt idx="149039">
                  <c:v>-0.02</c:v>
                </c:pt>
                <c:pt idx="149040">
                  <c:v>-0.01</c:v>
                </c:pt>
                <c:pt idx="149041">
                  <c:v>-0.01</c:v>
                </c:pt>
                <c:pt idx="149042">
                  <c:v>0.02</c:v>
                </c:pt>
                <c:pt idx="149043">
                  <c:v>0</c:v>
                </c:pt>
                <c:pt idx="149044">
                  <c:v>-0.03</c:v>
                </c:pt>
                <c:pt idx="149045">
                  <c:v>0</c:v>
                </c:pt>
                <c:pt idx="149046">
                  <c:v>0.01</c:v>
                </c:pt>
                <c:pt idx="149047">
                  <c:v>0.01</c:v>
                </c:pt>
                <c:pt idx="149048">
                  <c:v>0</c:v>
                </c:pt>
                <c:pt idx="149049">
                  <c:v>0</c:v>
                </c:pt>
                <c:pt idx="149050">
                  <c:v>0.01</c:v>
                </c:pt>
                <c:pt idx="149051">
                  <c:v>0</c:v>
                </c:pt>
                <c:pt idx="149052">
                  <c:v>-0.02</c:v>
                </c:pt>
                <c:pt idx="149053">
                  <c:v>-0.01</c:v>
                </c:pt>
                <c:pt idx="149054">
                  <c:v>0</c:v>
                </c:pt>
                <c:pt idx="149055">
                  <c:v>0.01</c:v>
                </c:pt>
                <c:pt idx="149056">
                  <c:v>-0.01</c:v>
                </c:pt>
                <c:pt idx="149057">
                  <c:v>-0.01</c:v>
                </c:pt>
                <c:pt idx="149058">
                  <c:v>-0.04</c:v>
                </c:pt>
                <c:pt idx="149059">
                  <c:v>0</c:v>
                </c:pt>
                <c:pt idx="149060">
                  <c:v>-0.01</c:v>
                </c:pt>
                <c:pt idx="149061">
                  <c:v>0</c:v>
                </c:pt>
                <c:pt idx="149062">
                  <c:v>0</c:v>
                </c:pt>
                <c:pt idx="149063">
                  <c:v>-0.01</c:v>
                </c:pt>
                <c:pt idx="149064">
                  <c:v>-0.01</c:v>
                </c:pt>
                <c:pt idx="149065">
                  <c:v>0</c:v>
                </c:pt>
                <c:pt idx="149066">
                  <c:v>0.01</c:v>
                </c:pt>
                <c:pt idx="149067">
                  <c:v>0</c:v>
                </c:pt>
                <c:pt idx="149068">
                  <c:v>-0.01</c:v>
                </c:pt>
                <c:pt idx="149069">
                  <c:v>0</c:v>
                </c:pt>
                <c:pt idx="149070">
                  <c:v>-0.01</c:v>
                </c:pt>
                <c:pt idx="149071">
                  <c:v>-0.01</c:v>
                </c:pt>
                <c:pt idx="149072">
                  <c:v>-0.01</c:v>
                </c:pt>
                <c:pt idx="149073">
                  <c:v>0</c:v>
                </c:pt>
                <c:pt idx="149074">
                  <c:v>0.01</c:v>
                </c:pt>
                <c:pt idx="149075">
                  <c:v>0</c:v>
                </c:pt>
                <c:pt idx="149076">
                  <c:v>0.01</c:v>
                </c:pt>
                <c:pt idx="149077">
                  <c:v>0</c:v>
                </c:pt>
                <c:pt idx="149078">
                  <c:v>0.01</c:v>
                </c:pt>
                <c:pt idx="149079">
                  <c:v>0</c:v>
                </c:pt>
                <c:pt idx="149080">
                  <c:v>0</c:v>
                </c:pt>
                <c:pt idx="149081">
                  <c:v>0</c:v>
                </c:pt>
                <c:pt idx="149082">
                  <c:v>0.01</c:v>
                </c:pt>
                <c:pt idx="149083">
                  <c:v>0</c:v>
                </c:pt>
                <c:pt idx="149084">
                  <c:v>0.02</c:v>
                </c:pt>
                <c:pt idx="149085">
                  <c:v>0</c:v>
                </c:pt>
                <c:pt idx="149086">
                  <c:v>0</c:v>
                </c:pt>
                <c:pt idx="149087">
                  <c:v>0.02</c:v>
                </c:pt>
                <c:pt idx="149088">
                  <c:v>0.02</c:v>
                </c:pt>
                <c:pt idx="149089">
                  <c:v>0.04</c:v>
                </c:pt>
                <c:pt idx="149090">
                  <c:v>0.02</c:v>
                </c:pt>
                <c:pt idx="149091">
                  <c:v>0.01</c:v>
                </c:pt>
                <c:pt idx="149092">
                  <c:v>0.01</c:v>
                </c:pt>
                <c:pt idx="149093">
                  <c:v>0.02</c:v>
                </c:pt>
                <c:pt idx="149094">
                  <c:v>0</c:v>
                </c:pt>
                <c:pt idx="149095">
                  <c:v>-0.01</c:v>
                </c:pt>
                <c:pt idx="149096">
                  <c:v>0.02</c:v>
                </c:pt>
                <c:pt idx="149097">
                  <c:v>0.01</c:v>
                </c:pt>
                <c:pt idx="149098">
                  <c:v>0</c:v>
                </c:pt>
                <c:pt idx="149099">
                  <c:v>0.02</c:v>
                </c:pt>
                <c:pt idx="149100">
                  <c:v>0.02</c:v>
                </c:pt>
                <c:pt idx="149101">
                  <c:v>0.02</c:v>
                </c:pt>
                <c:pt idx="149102">
                  <c:v>0.02</c:v>
                </c:pt>
                <c:pt idx="149103">
                  <c:v>0.02</c:v>
                </c:pt>
                <c:pt idx="149104">
                  <c:v>0.02</c:v>
                </c:pt>
                <c:pt idx="149105">
                  <c:v>0</c:v>
                </c:pt>
                <c:pt idx="149106">
                  <c:v>0.03</c:v>
                </c:pt>
                <c:pt idx="149107">
                  <c:v>0.02</c:v>
                </c:pt>
                <c:pt idx="149108">
                  <c:v>0.01</c:v>
                </c:pt>
                <c:pt idx="149109">
                  <c:v>0.02</c:v>
                </c:pt>
                <c:pt idx="149110">
                  <c:v>0.02</c:v>
                </c:pt>
                <c:pt idx="149111">
                  <c:v>0.02</c:v>
                </c:pt>
                <c:pt idx="149112">
                  <c:v>0.02</c:v>
                </c:pt>
                <c:pt idx="149113">
                  <c:v>0</c:v>
                </c:pt>
                <c:pt idx="149114">
                  <c:v>0.02</c:v>
                </c:pt>
                <c:pt idx="149115">
                  <c:v>0.01</c:v>
                </c:pt>
                <c:pt idx="149116">
                  <c:v>0</c:v>
                </c:pt>
                <c:pt idx="149117">
                  <c:v>0.02</c:v>
                </c:pt>
                <c:pt idx="149118">
                  <c:v>0.02</c:v>
                </c:pt>
                <c:pt idx="149119">
                  <c:v>0.02</c:v>
                </c:pt>
                <c:pt idx="149120">
                  <c:v>0.03</c:v>
                </c:pt>
                <c:pt idx="149121">
                  <c:v>0.02</c:v>
                </c:pt>
                <c:pt idx="149122">
                  <c:v>0.01</c:v>
                </c:pt>
                <c:pt idx="149123">
                  <c:v>0.01</c:v>
                </c:pt>
                <c:pt idx="149124">
                  <c:v>0.02</c:v>
                </c:pt>
                <c:pt idx="149125">
                  <c:v>0</c:v>
                </c:pt>
                <c:pt idx="149126">
                  <c:v>0.01</c:v>
                </c:pt>
                <c:pt idx="149127">
                  <c:v>0.01</c:v>
                </c:pt>
                <c:pt idx="149128">
                  <c:v>0.01</c:v>
                </c:pt>
                <c:pt idx="149129">
                  <c:v>0</c:v>
                </c:pt>
                <c:pt idx="149130">
                  <c:v>-0.01</c:v>
                </c:pt>
                <c:pt idx="149131">
                  <c:v>0.01</c:v>
                </c:pt>
                <c:pt idx="149132">
                  <c:v>0</c:v>
                </c:pt>
                <c:pt idx="149133">
                  <c:v>0.02</c:v>
                </c:pt>
                <c:pt idx="149134">
                  <c:v>0.02</c:v>
                </c:pt>
                <c:pt idx="149135">
                  <c:v>0.02</c:v>
                </c:pt>
                <c:pt idx="149136">
                  <c:v>0</c:v>
                </c:pt>
                <c:pt idx="149137">
                  <c:v>0.01</c:v>
                </c:pt>
                <c:pt idx="149138">
                  <c:v>0.01</c:v>
                </c:pt>
                <c:pt idx="149139">
                  <c:v>0</c:v>
                </c:pt>
                <c:pt idx="149140">
                  <c:v>0.02</c:v>
                </c:pt>
                <c:pt idx="149141">
                  <c:v>0.02</c:v>
                </c:pt>
                <c:pt idx="149142">
                  <c:v>0.01</c:v>
                </c:pt>
                <c:pt idx="149143">
                  <c:v>0.02</c:v>
                </c:pt>
                <c:pt idx="149144">
                  <c:v>0.01</c:v>
                </c:pt>
                <c:pt idx="149145">
                  <c:v>0</c:v>
                </c:pt>
                <c:pt idx="149146">
                  <c:v>0.01</c:v>
                </c:pt>
                <c:pt idx="149147">
                  <c:v>0</c:v>
                </c:pt>
                <c:pt idx="149148">
                  <c:v>0.02</c:v>
                </c:pt>
                <c:pt idx="149149">
                  <c:v>0.01</c:v>
                </c:pt>
                <c:pt idx="149150">
                  <c:v>0</c:v>
                </c:pt>
                <c:pt idx="149151">
                  <c:v>0.02</c:v>
                </c:pt>
                <c:pt idx="149152">
                  <c:v>0</c:v>
                </c:pt>
                <c:pt idx="149153">
                  <c:v>0</c:v>
                </c:pt>
                <c:pt idx="149154">
                  <c:v>0</c:v>
                </c:pt>
                <c:pt idx="149155">
                  <c:v>-0.01</c:v>
                </c:pt>
                <c:pt idx="149156">
                  <c:v>0.02</c:v>
                </c:pt>
                <c:pt idx="149157">
                  <c:v>-0.02</c:v>
                </c:pt>
                <c:pt idx="149158">
                  <c:v>0.01</c:v>
                </c:pt>
                <c:pt idx="149159">
                  <c:v>-0.01</c:v>
                </c:pt>
                <c:pt idx="149160">
                  <c:v>0.01</c:v>
                </c:pt>
                <c:pt idx="149161">
                  <c:v>0</c:v>
                </c:pt>
                <c:pt idx="149162">
                  <c:v>-0.01</c:v>
                </c:pt>
                <c:pt idx="149163">
                  <c:v>0</c:v>
                </c:pt>
                <c:pt idx="149164">
                  <c:v>0</c:v>
                </c:pt>
                <c:pt idx="149165">
                  <c:v>0.02</c:v>
                </c:pt>
                <c:pt idx="149166">
                  <c:v>0.02</c:v>
                </c:pt>
                <c:pt idx="149167">
                  <c:v>-0.01</c:v>
                </c:pt>
                <c:pt idx="149168">
                  <c:v>0.01</c:v>
                </c:pt>
                <c:pt idx="149169">
                  <c:v>0.01</c:v>
                </c:pt>
                <c:pt idx="149170">
                  <c:v>0</c:v>
                </c:pt>
                <c:pt idx="149171">
                  <c:v>0.01</c:v>
                </c:pt>
                <c:pt idx="149172">
                  <c:v>0</c:v>
                </c:pt>
                <c:pt idx="149173">
                  <c:v>0</c:v>
                </c:pt>
                <c:pt idx="149174">
                  <c:v>0</c:v>
                </c:pt>
                <c:pt idx="149175">
                  <c:v>0.01</c:v>
                </c:pt>
                <c:pt idx="149176">
                  <c:v>-0.01</c:v>
                </c:pt>
                <c:pt idx="149177">
                  <c:v>0.02</c:v>
                </c:pt>
                <c:pt idx="149178">
                  <c:v>0.01</c:v>
                </c:pt>
                <c:pt idx="149179">
                  <c:v>0.01</c:v>
                </c:pt>
                <c:pt idx="149180">
                  <c:v>-0.01</c:v>
                </c:pt>
                <c:pt idx="149181">
                  <c:v>0.01</c:v>
                </c:pt>
                <c:pt idx="149182">
                  <c:v>0.01</c:v>
                </c:pt>
                <c:pt idx="149183">
                  <c:v>0</c:v>
                </c:pt>
                <c:pt idx="149184">
                  <c:v>-0.03</c:v>
                </c:pt>
                <c:pt idx="149185">
                  <c:v>0.02</c:v>
                </c:pt>
                <c:pt idx="149186">
                  <c:v>0.02</c:v>
                </c:pt>
                <c:pt idx="149187">
                  <c:v>0</c:v>
                </c:pt>
                <c:pt idx="149188">
                  <c:v>0.01</c:v>
                </c:pt>
                <c:pt idx="149189">
                  <c:v>0.01</c:v>
                </c:pt>
                <c:pt idx="149190">
                  <c:v>0.01</c:v>
                </c:pt>
                <c:pt idx="149191">
                  <c:v>0</c:v>
                </c:pt>
                <c:pt idx="149192">
                  <c:v>0.01</c:v>
                </c:pt>
                <c:pt idx="149193">
                  <c:v>0.04</c:v>
                </c:pt>
                <c:pt idx="149194">
                  <c:v>0.02</c:v>
                </c:pt>
                <c:pt idx="149195">
                  <c:v>0.01</c:v>
                </c:pt>
                <c:pt idx="149196">
                  <c:v>0.02</c:v>
                </c:pt>
                <c:pt idx="149197">
                  <c:v>0.02</c:v>
                </c:pt>
                <c:pt idx="149198">
                  <c:v>0.02</c:v>
                </c:pt>
                <c:pt idx="149199">
                  <c:v>-0.02</c:v>
                </c:pt>
                <c:pt idx="149200">
                  <c:v>0</c:v>
                </c:pt>
                <c:pt idx="149201">
                  <c:v>-0.01</c:v>
                </c:pt>
                <c:pt idx="149202">
                  <c:v>0</c:v>
                </c:pt>
                <c:pt idx="149203">
                  <c:v>0.02</c:v>
                </c:pt>
                <c:pt idx="149204">
                  <c:v>0</c:v>
                </c:pt>
                <c:pt idx="149205">
                  <c:v>-0.01</c:v>
                </c:pt>
                <c:pt idx="149206">
                  <c:v>0.03</c:v>
                </c:pt>
                <c:pt idx="149207">
                  <c:v>0</c:v>
                </c:pt>
                <c:pt idx="149208">
                  <c:v>0.01</c:v>
                </c:pt>
                <c:pt idx="149209">
                  <c:v>0.01</c:v>
                </c:pt>
                <c:pt idx="149210">
                  <c:v>0</c:v>
                </c:pt>
                <c:pt idx="149211">
                  <c:v>-0.02</c:v>
                </c:pt>
                <c:pt idx="149212">
                  <c:v>0.01</c:v>
                </c:pt>
                <c:pt idx="149213">
                  <c:v>0.01</c:v>
                </c:pt>
                <c:pt idx="149214">
                  <c:v>0</c:v>
                </c:pt>
                <c:pt idx="149215">
                  <c:v>0</c:v>
                </c:pt>
                <c:pt idx="149216">
                  <c:v>0.04</c:v>
                </c:pt>
                <c:pt idx="149217">
                  <c:v>0.02</c:v>
                </c:pt>
                <c:pt idx="149218">
                  <c:v>0.02</c:v>
                </c:pt>
                <c:pt idx="149219">
                  <c:v>0</c:v>
                </c:pt>
                <c:pt idx="149220">
                  <c:v>0.01</c:v>
                </c:pt>
                <c:pt idx="149221">
                  <c:v>0</c:v>
                </c:pt>
                <c:pt idx="149222">
                  <c:v>0.02</c:v>
                </c:pt>
                <c:pt idx="149223">
                  <c:v>0.02</c:v>
                </c:pt>
                <c:pt idx="149224">
                  <c:v>0.02</c:v>
                </c:pt>
                <c:pt idx="149225">
                  <c:v>0.02</c:v>
                </c:pt>
                <c:pt idx="149226">
                  <c:v>0.02</c:v>
                </c:pt>
                <c:pt idx="149227">
                  <c:v>0.03</c:v>
                </c:pt>
                <c:pt idx="149228">
                  <c:v>0.01</c:v>
                </c:pt>
                <c:pt idx="149229">
                  <c:v>0.03</c:v>
                </c:pt>
                <c:pt idx="149230">
                  <c:v>0.03</c:v>
                </c:pt>
                <c:pt idx="149231">
                  <c:v>0.02</c:v>
                </c:pt>
                <c:pt idx="149232">
                  <c:v>0.02</c:v>
                </c:pt>
                <c:pt idx="149233">
                  <c:v>0.02</c:v>
                </c:pt>
                <c:pt idx="149234">
                  <c:v>0.01</c:v>
                </c:pt>
                <c:pt idx="149235">
                  <c:v>0.02</c:v>
                </c:pt>
                <c:pt idx="149236">
                  <c:v>0.02</c:v>
                </c:pt>
                <c:pt idx="149237">
                  <c:v>0.03</c:v>
                </c:pt>
                <c:pt idx="149238">
                  <c:v>0</c:v>
                </c:pt>
                <c:pt idx="149239">
                  <c:v>0.02</c:v>
                </c:pt>
                <c:pt idx="149240">
                  <c:v>-0.01</c:v>
                </c:pt>
                <c:pt idx="149241">
                  <c:v>-0.01</c:v>
                </c:pt>
                <c:pt idx="149242">
                  <c:v>0</c:v>
                </c:pt>
                <c:pt idx="149243">
                  <c:v>0.01</c:v>
                </c:pt>
                <c:pt idx="149244">
                  <c:v>0.03</c:v>
                </c:pt>
                <c:pt idx="149245">
                  <c:v>0</c:v>
                </c:pt>
                <c:pt idx="149246">
                  <c:v>0</c:v>
                </c:pt>
                <c:pt idx="149247">
                  <c:v>0</c:v>
                </c:pt>
                <c:pt idx="149248">
                  <c:v>0</c:v>
                </c:pt>
                <c:pt idx="149249">
                  <c:v>0</c:v>
                </c:pt>
                <c:pt idx="149250">
                  <c:v>0.03</c:v>
                </c:pt>
                <c:pt idx="149251">
                  <c:v>0</c:v>
                </c:pt>
                <c:pt idx="149252">
                  <c:v>0</c:v>
                </c:pt>
                <c:pt idx="149253">
                  <c:v>-0.01</c:v>
                </c:pt>
                <c:pt idx="149254">
                  <c:v>0</c:v>
                </c:pt>
                <c:pt idx="149255">
                  <c:v>0</c:v>
                </c:pt>
                <c:pt idx="149256">
                  <c:v>-0.01</c:v>
                </c:pt>
                <c:pt idx="149257">
                  <c:v>0.02</c:v>
                </c:pt>
                <c:pt idx="149258">
                  <c:v>0</c:v>
                </c:pt>
                <c:pt idx="149259">
                  <c:v>0</c:v>
                </c:pt>
                <c:pt idx="149260">
                  <c:v>0.02</c:v>
                </c:pt>
                <c:pt idx="149261">
                  <c:v>-0.01</c:v>
                </c:pt>
                <c:pt idx="149262">
                  <c:v>0</c:v>
                </c:pt>
                <c:pt idx="149263">
                  <c:v>0.02</c:v>
                </c:pt>
                <c:pt idx="149264">
                  <c:v>0</c:v>
                </c:pt>
                <c:pt idx="149265">
                  <c:v>0</c:v>
                </c:pt>
                <c:pt idx="149266">
                  <c:v>0.04</c:v>
                </c:pt>
                <c:pt idx="149267">
                  <c:v>0.01</c:v>
                </c:pt>
                <c:pt idx="149268">
                  <c:v>0.02</c:v>
                </c:pt>
                <c:pt idx="149269">
                  <c:v>0.02</c:v>
                </c:pt>
                <c:pt idx="149270">
                  <c:v>0</c:v>
                </c:pt>
                <c:pt idx="149271">
                  <c:v>0.02</c:v>
                </c:pt>
                <c:pt idx="149272">
                  <c:v>0.02</c:v>
                </c:pt>
                <c:pt idx="149273">
                  <c:v>0.01</c:v>
                </c:pt>
                <c:pt idx="149274">
                  <c:v>0.02</c:v>
                </c:pt>
                <c:pt idx="149275">
                  <c:v>0.02</c:v>
                </c:pt>
                <c:pt idx="149276">
                  <c:v>0.02</c:v>
                </c:pt>
                <c:pt idx="149277">
                  <c:v>0.04</c:v>
                </c:pt>
                <c:pt idx="149278">
                  <c:v>0.02</c:v>
                </c:pt>
                <c:pt idx="149279">
                  <c:v>0.02</c:v>
                </c:pt>
                <c:pt idx="149280">
                  <c:v>0.02</c:v>
                </c:pt>
                <c:pt idx="149281">
                  <c:v>-0.01</c:v>
                </c:pt>
                <c:pt idx="149282">
                  <c:v>0.01</c:v>
                </c:pt>
                <c:pt idx="149283">
                  <c:v>0</c:v>
                </c:pt>
                <c:pt idx="149284">
                  <c:v>0.01</c:v>
                </c:pt>
                <c:pt idx="149285">
                  <c:v>0.02</c:v>
                </c:pt>
                <c:pt idx="149286">
                  <c:v>0.01</c:v>
                </c:pt>
                <c:pt idx="149287">
                  <c:v>0</c:v>
                </c:pt>
                <c:pt idx="149288">
                  <c:v>0.01</c:v>
                </c:pt>
                <c:pt idx="149289">
                  <c:v>0.02</c:v>
                </c:pt>
                <c:pt idx="149290">
                  <c:v>0.01</c:v>
                </c:pt>
                <c:pt idx="149291">
                  <c:v>0.03</c:v>
                </c:pt>
                <c:pt idx="149292">
                  <c:v>0.01</c:v>
                </c:pt>
                <c:pt idx="149293">
                  <c:v>0.02</c:v>
                </c:pt>
                <c:pt idx="149294">
                  <c:v>0.02</c:v>
                </c:pt>
                <c:pt idx="149295">
                  <c:v>-0.01</c:v>
                </c:pt>
                <c:pt idx="149296">
                  <c:v>0.02</c:v>
                </c:pt>
                <c:pt idx="149297">
                  <c:v>0.02</c:v>
                </c:pt>
                <c:pt idx="149298">
                  <c:v>0</c:v>
                </c:pt>
                <c:pt idx="149299">
                  <c:v>0.01</c:v>
                </c:pt>
                <c:pt idx="149300">
                  <c:v>0.01</c:v>
                </c:pt>
                <c:pt idx="149301">
                  <c:v>0.02</c:v>
                </c:pt>
                <c:pt idx="149302">
                  <c:v>-0.01</c:v>
                </c:pt>
                <c:pt idx="149303">
                  <c:v>-0.01</c:v>
                </c:pt>
                <c:pt idx="149304">
                  <c:v>0.02</c:v>
                </c:pt>
                <c:pt idx="149305">
                  <c:v>0</c:v>
                </c:pt>
                <c:pt idx="149306">
                  <c:v>0.01</c:v>
                </c:pt>
                <c:pt idx="149307">
                  <c:v>0</c:v>
                </c:pt>
                <c:pt idx="149308">
                  <c:v>0.01</c:v>
                </c:pt>
                <c:pt idx="149309">
                  <c:v>-0.01</c:v>
                </c:pt>
                <c:pt idx="149310">
                  <c:v>-0.03</c:v>
                </c:pt>
                <c:pt idx="149311">
                  <c:v>0.01</c:v>
                </c:pt>
                <c:pt idx="149312">
                  <c:v>0</c:v>
                </c:pt>
                <c:pt idx="149313">
                  <c:v>0.01</c:v>
                </c:pt>
                <c:pt idx="149314">
                  <c:v>0</c:v>
                </c:pt>
                <c:pt idx="149315">
                  <c:v>0</c:v>
                </c:pt>
                <c:pt idx="149316">
                  <c:v>0</c:v>
                </c:pt>
                <c:pt idx="149317">
                  <c:v>0</c:v>
                </c:pt>
                <c:pt idx="149318">
                  <c:v>0.04</c:v>
                </c:pt>
                <c:pt idx="149319">
                  <c:v>0.02</c:v>
                </c:pt>
                <c:pt idx="149320">
                  <c:v>0.04</c:v>
                </c:pt>
                <c:pt idx="149321">
                  <c:v>0.04</c:v>
                </c:pt>
                <c:pt idx="149322">
                  <c:v>0.02</c:v>
                </c:pt>
                <c:pt idx="149323">
                  <c:v>0.01</c:v>
                </c:pt>
                <c:pt idx="149324">
                  <c:v>0.03</c:v>
                </c:pt>
                <c:pt idx="149325">
                  <c:v>0.04</c:v>
                </c:pt>
                <c:pt idx="149326">
                  <c:v>0.04</c:v>
                </c:pt>
                <c:pt idx="149327">
                  <c:v>0.02</c:v>
                </c:pt>
                <c:pt idx="149328">
                  <c:v>0.03</c:v>
                </c:pt>
                <c:pt idx="149329">
                  <c:v>0.05</c:v>
                </c:pt>
                <c:pt idx="149330">
                  <c:v>0.02</c:v>
                </c:pt>
                <c:pt idx="149331">
                  <c:v>0.01</c:v>
                </c:pt>
                <c:pt idx="149332">
                  <c:v>0.04</c:v>
                </c:pt>
                <c:pt idx="149333">
                  <c:v>0.03</c:v>
                </c:pt>
                <c:pt idx="149334">
                  <c:v>0.02</c:v>
                </c:pt>
                <c:pt idx="149335">
                  <c:v>0.03</c:v>
                </c:pt>
                <c:pt idx="149336">
                  <c:v>0.01</c:v>
                </c:pt>
                <c:pt idx="149337">
                  <c:v>0.02</c:v>
                </c:pt>
                <c:pt idx="149338">
                  <c:v>0</c:v>
                </c:pt>
                <c:pt idx="149339">
                  <c:v>0</c:v>
                </c:pt>
                <c:pt idx="149340">
                  <c:v>0</c:v>
                </c:pt>
                <c:pt idx="149341">
                  <c:v>0</c:v>
                </c:pt>
                <c:pt idx="149342">
                  <c:v>0</c:v>
                </c:pt>
                <c:pt idx="149343">
                  <c:v>-0.02</c:v>
                </c:pt>
                <c:pt idx="149344">
                  <c:v>0</c:v>
                </c:pt>
                <c:pt idx="149345">
                  <c:v>-0.01</c:v>
                </c:pt>
                <c:pt idx="149346">
                  <c:v>-0.01</c:v>
                </c:pt>
                <c:pt idx="149347">
                  <c:v>-0.01</c:v>
                </c:pt>
                <c:pt idx="149348">
                  <c:v>-0.01</c:v>
                </c:pt>
                <c:pt idx="149349">
                  <c:v>-0.01</c:v>
                </c:pt>
                <c:pt idx="149350">
                  <c:v>0</c:v>
                </c:pt>
                <c:pt idx="149351">
                  <c:v>-0.01</c:v>
                </c:pt>
                <c:pt idx="149352">
                  <c:v>0</c:v>
                </c:pt>
                <c:pt idx="149353">
                  <c:v>0</c:v>
                </c:pt>
                <c:pt idx="149354">
                  <c:v>0</c:v>
                </c:pt>
                <c:pt idx="149355">
                  <c:v>-0.02</c:v>
                </c:pt>
                <c:pt idx="149356">
                  <c:v>-0.01</c:v>
                </c:pt>
                <c:pt idx="149357">
                  <c:v>-0.01</c:v>
                </c:pt>
                <c:pt idx="149358">
                  <c:v>0.02</c:v>
                </c:pt>
                <c:pt idx="149359">
                  <c:v>0</c:v>
                </c:pt>
                <c:pt idx="149360">
                  <c:v>0.01</c:v>
                </c:pt>
                <c:pt idx="149361">
                  <c:v>0</c:v>
                </c:pt>
                <c:pt idx="149362">
                  <c:v>0.03</c:v>
                </c:pt>
                <c:pt idx="149363">
                  <c:v>0.02</c:v>
                </c:pt>
                <c:pt idx="149364">
                  <c:v>0</c:v>
                </c:pt>
                <c:pt idx="149365">
                  <c:v>0.02</c:v>
                </c:pt>
                <c:pt idx="149366">
                  <c:v>0.02</c:v>
                </c:pt>
                <c:pt idx="149367">
                  <c:v>-0.01</c:v>
                </c:pt>
                <c:pt idx="149368">
                  <c:v>0.03</c:v>
                </c:pt>
                <c:pt idx="149369">
                  <c:v>0.02</c:v>
                </c:pt>
                <c:pt idx="149370">
                  <c:v>0.02</c:v>
                </c:pt>
                <c:pt idx="149371">
                  <c:v>0.02</c:v>
                </c:pt>
                <c:pt idx="149372">
                  <c:v>0.02</c:v>
                </c:pt>
                <c:pt idx="149373">
                  <c:v>0.04</c:v>
                </c:pt>
                <c:pt idx="149374">
                  <c:v>0.03</c:v>
                </c:pt>
                <c:pt idx="149375">
                  <c:v>0.02</c:v>
                </c:pt>
                <c:pt idx="149376">
                  <c:v>0.02</c:v>
                </c:pt>
                <c:pt idx="149377">
                  <c:v>0.02</c:v>
                </c:pt>
                <c:pt idx="149378">
                  <c:v>0.04</c:v>
                </c:pt>
                <c:pt idx="149379">
                  <c:v>0.05</c:v>
                </c:pt>
                <c:pt idx="149380">
                  <c:v>0.04</c:v>
                </c:pt>
                <c:pt idx="149381">
                  <c:v>0.04</c:v>
                </c:pt>
                <c:pt idx="149382">
                  <c:v>0.01</c:v>
                </c:pt>
                <c:pt idx="149383">
                  <c:v>0.03</c:v>
                </c:pt>
                <c:pt idx="149384">
                  <c:v>0.02</c:v>
                </c:pt>
                <c:pt idx="149385">
                  <c:v>0.01</c:v>
                </c:pt>
                <c:pt idx="149386">
                  <c:v>0.01</c:v>
                </c:pt>
                <c:pt idx="149387">
                  <c:v>0.02</c:v>
                </c:pt>
                <c:pt idx="149388">
                  <c:v>0.02</c:v>
                </c:pt>
                <c:pt idx="149389">
                  <c:v>0.02</c:v>
                </c:pt>
                <c:pt idx="149390">
                  <c:v>0.01</c:v>
                </c:pt>
                <c:pt idx="149391">
                  <c:v>0.02</c:v>
                </c:pt>
                <c:pt idx="149392">
                  <c:v>0</c:v>
                </c:pt>
                <c:pt idx="149393">
                  <c:v>0.02</c:v>
                </c:pt>
                <c:pt idx="149394">
                  <c:v>0.04</c:v>
                </c:pt>
                <c:pt idx="149395">
                  <c:v>0.02</c:v>
                </c:pt>
                <c:pt idx="149396">
                  <c:v>0.02</c:v>
                </c:pt>
                <c:pt idx="149397">
                  <c:v>0.02</c:v>
                </c:pt>
                <c:pt idx="149398">
                  <c:v>0.02</c:v>
                </c:pt>
                <c:pt idx="149399">
                  <c:v>0</c:v>
                </c:pt>
                <c:pt idx="149400">
                  <c:v>0.01</c:v>
                </c:pt>
                <c:pt idx="149401">
                  <c:v>0</c:v>
                </c:pt>
                <c:pt idx="149402">
                  <c:v>0.02</c:v>
                </c:pt>
                <c:pt idx="149403">
                  <c:v>0.02</c:v>
                </c:pt>
                <c:pt idx="149404">
                  <c:v>0.01</c:v>
                </c:pt>
                <c:pt idx="149405">
                  <c:v>0.01</c:v>
                </c:pt>
                <c:pt idx="149406">
                  <c:v>0.02</c:v>
                </c:pt>
                <c:pt idx="149407">
                  <c:v>0.03</c:v>
                </c:pt>
                <c:pt idx="149408">
                  <c:v>-0.03</c:v>
                </c:pt>
                <c:pt idx="149409">
                  <c:v>0.02</c:v>
                </c:pt>
                <c:pt idx="149410">
                  <c:v>0</c:v>
                </c:pt>
                <c:pt idx="149411">
                  <c:v>-0.01</c:v>
                </c:pt>
                <c:pt idx="149412">
                  <c:v>0.01</c:v>
                </c:pt>
                <c:pt idx="149413">
                  <c:v>0.02</c:v>
                </c:pt>
                <c:pt idx="149414">
                  <c:v>0.02</c:v>
                </c:pt>
                <c:pt idx="149415">
                  <c:v>0.01</c:v>
                </c:pt>
                <c:pt idx="149416">
                  <c:v>-0.01</c:v>
                </c:pt>
                <c:pt idx="149417">
                  <c:v>0.04</c:v>
                </c:pt>
                <c:pt idx="149418">
                  <c:v>0.02</c:v>
                </c:pt>
                <c:pt idx="149419">
                  <c:v>0.02</c:v>
                </c:pt>
                <c:pt idx="149420">
                  <c:v>0</c:v>
                </c:pt>
                <c:pt idx="149421">
                  <c:v>0</c:v>
                </c:pt>
                <c:pt idx="149422">
                  <c:v>0.02</c:v>
                </c:pt>
                <c:pt idx="149423">
                  <c:v>0.02</c:v>
                </c:pt>
                <c:pt idx="149424">
                  <c:v>0</c:v>
                </c:pt>
                <c:pt idx="149425">
                  <c:v>-0.01</c:v>
                </c:pt>
                <c:pt idx="149426">
                  <c:v>0</c:v>
                </c:pt>
                <c:pt idx="149427">
                  <c:v>0.01</c:v>
                </c:pt>
                <c:pt idx="149428">
                  <c:v>0.02</c:v>
                </c:pt>
                <c:pt idx="149429">
                  <c:v>-0.01</c:v>
                </c:pt>
                <c:pt idx="149430">
                  <c:v>-0.03</c:v>
                </c:pt>
                <c:pt idx="149431">
                  <c:v>0.01</c:v>
                </c:pt>
                <c:pt idx="149432">
                  <c:v>0</c:v>
                </c:pt>
                <c:pt idx="149433">
                  <c:v>-0.01</c:v>
                </c:pt>
                <c:pt idx="149434">
                  <c:v>-0.01</c:v>
                </c:pt>
                <c:pt idx="149435">
                  <c:v>-0.01</c:v>
                </c:pt>
                <c:pt idx="149436">
                  <c:v>-0.01</c:v>
                </c:pt>
                <c:pt idx="149437">
                  <c:v>-0.01</c:v>
                </c:pt>
                <c:pt idx="149438">
                  <c:v>0.01</c:v>
                </c:pt>
                <c:pt idx="149439">
                  <c:v>0</c:v>
                </c:pt>
                <c:pt idx="149440">
                  <c:v>0</c:v>
                </c:pt>
                <c:pt idx="149441">
                  <c:v>0.02</c:v>
                </c:pt>
                <c:pt idx="149442">
                  <c:v>-0.01</c:v>
                </c:pt>
                <c:pt idx="149443">
                  <c:v>-0.01</c:v>
                </c:pt>
                <c:pt idx="149444">
                  <c:v>0</c:v>
                </c:pt>
                <c:pt idx="149445">
                  <c:v>0.01</c:v>
                </c:pt>
                <c:pt idx="149446">
                  <c:v>0.02</c:v>
                </c:pt>
                <c:pt idx="149447">
                  <c:v>0.02</c:v>
                </c:pt>
                <c:pt idx="149448">
                  <c:v>0</c:v>
                </c:pt>
                <c:pt idx="149449">
                  <c:v>0</c:v>
                </c:pt>
                <c:pt idx="149450">
                  <c:v>0.02</c:v>
                </c:pt>
                <c:pt idx="149451">
                  <c:v>0</c:v>
                </c:pt>
                <c:pt idx="149452">
                  <c:v>-0.01</c:v>
                </c:pt>
                <c:pt idx="149453">
                  <c:v>0.01</c:v>
                </c:pt>
                <c:pt idx="149454">
                  <c:v>0</c:v>
                </c:pt>
                <c:pt idx="149455">
                  <c:v>0</c:v>
                </c:pt>
                <c:pt idx="149456">
                  <c:v>0.01</c:v>
                </c:pt>
                <c:pt idx="149457">
                  <c:v>0.02</c:v>
                </c:pt>
                <c:pt idx="149458">
                  <c:v>0</c:v>
                </c:pt>
                <c:pt idx="149459">
                  <c:v>0.02</c:v>
                </c:pt>
                <c:pt idx="149460">
                  <c:v>0.02</c:v>
                </c:pt>
                <c:pt idx="149461">
                  <c:v>0.02</c:v>
                </c:pt>
                <c:pt idx="149462">
                  <c:v>0</c:v>
                </c:pt>
                <c:pt idx="149463">
                  <c:v>0.01</c:v>
                </c:pt>
                <c:pt idx="149464">
                  <c:v>0</c:v>
                </c:pt>
                <c:pt idx="149465">
                  <c:v>0.02</c:v>
                </c:pt>
                <c:pt idx="149466">
                  <c:v>0.02</c:v>
                </c:pt>
                <c:pt idx="149467">
                  <c:v>0</c:v>
                </c:pt>
                <c:pt idx="149468">
                  <c:v>0.01</c:v>
                </c:pt>
                <c:pt idx="149469">
                  <c:v>0.02</c:v>
                </c:pt>
                <c:pt idx="149470">
                  <c:v>0.01</c:v>
                </c:pt>
                <c:pt idx="149471">
                  <c:v>0.03</c:v>
                </c:pt>
                <c:pt idx="149472">
                  <c:v>0.02</c:v>
                </c:pt>
                <c:pt idx="149473">
                  <c:v>0.01</c:v>
                </c:pt>
                <c:pt idx="149474">
                  <c:v>0</c:v>
                </c:pt>
                <c:pt idx="149475">
                  <c:v>0</c:v>
                </c:pt>
                <c:pt idx="149476">
                  <c:v>0.04</c:v>
                </c:pt>
                <c:pt idx="149477">
                  <c:v>0</c:v>
                </c:pt>
                <c:pt idx="149478">
                  <c:v>0</c:v>
                </c:pt>
                <c:pt idx="149479">
                  <c:v>0.02</c:v>
                </c:pt>
                <c:pt idx="149480">
                  <c:v>0.01</c:v>
                </c:pt>
                <c:pt idx="149481">
                  <c:v>0.03</c:v>
                </c:pt>
                <c:pt idx="149482">
                  <c:v>0.02</c:v>
                </c:pt>
                <c:pt idx="149483">
                  <c:v>0</c:v>
                </c:pt>
                <c:pt idx="149484">
                  <c:v>0.02</c:v>
                </c:pt>
                <c:pt idx="149485">
                  <c:v>0</c:v>
                </c:pt>
                <c:pt idx="149486">
                  <c:v>0</c:v>
                </c:pt>
                <c:pt idx="149487">
                  <c:v>0.01</c:v>
                </c:pt>
                <c:pt idx="149488">
                  <c:v>0</c:v>
                </c:pt>
                <c:pt idx="149489">
                  <c:v>0.02</c:v>
                </c:pt>
                <c:pt idx="149490">
                  <c:v>0</c:v>
                </c:pt>
                <c:pt idx="149491">
                  <c:v>0.02</c:v>
                </c:pt>
                <c:pt idx="149492">
                  <c:v>-0.01</c:v>
                </c:pt>
                <c:pt idx="149493">
                  <c:v>0</c:v>
                </c:pt>
                <c:pt idx="149494">
                  <c:v>0.02</c:v>
                </c:pt>
                <c:pt idx="149495">
                  <c:v>-0.01</c:v>
                </c:pt>
                <c:pt idx="149496">
                  <c:v>0.02</c:v>
                </c:pt>
                <c:pt idx="149497">
                  <c:v>0.02</c:v>
                </c:pt>
                <c:pt idx="149498">
                  <c:v>0</c:v>
                </c:pt>
                <c:pt idx="149499">
                  <c:v>0</c:v>
                </c:pt>
                <c:pt idx="149500">
                  <c:v>0.01</c:v>
                </c:pt>
                <c:pt idx="149501">
                  <c:v>0</c:v>
                </c:pt>
                <c:pt idx="149502">
                  <c:v>0.02</c:v>
                </c:pt>
                <c:pt idx="149503">
                  <c:v>0.02</c:v>
                </c:pt>
                <c:pt idx="149504">
                  <c:v>0.02</c:v>
                </c:pt>
                <c:pt idx="149505">
                  <c:v>0.02</c:v>
                </c:pt>
                <c:pt idx="149506">
                  <c:v>0.03</c:v>
                </c:pt>
                <c:pt idx="149507">
                  <c:v>0.02</c:v>
                </c:pt>
                <c:pt idx="149508">
                  <c:v>0.02</c:v>
                </c:pt>
                <c:pt idx="149509">
                  <c:v>0</c:v>
                </c:pt>
                <c:pt idx="149510">
                  <c:v>0</c:v>
                </c:pt>
                <c:pt idx="149511">
                  <c:v>0</c:v>
                </c:pt>
                <c:pt idx="149512">
                  <c:v>0.02</c:v>
                </c:pt>
                <c:pt idx="149513">
                  <c:v>0.01</c:v>
                </c:pt>
                <c:pt idx="149514">
                  <c:v>0</c:v>
                </c:pt>
                <c:pt idx="149515">
                  <c:v>0.02</c:v>
                </c:pt>
                <c:pt idx="149516">
                  <c:v>0.04</c:v>
                </c:pt>
                <c:pt idx="149517">
                  <c:v>0.01</c:v>
                </c:pt>
                <c:pt idx="149518">
                  <c:v>0.02</c:v>
                </c:pt>
                <c:pt idx="149519">
                  <c:v>0.03</c:v>
                </c:pt>
                <c:pt idx="149520">
                  <c:v>0.02</c:v>
                </c:pt>
                <c:pt idx="149521">
                  <c:v>0.02</c:v>
                </c:pt>
                <c:pt idx="149522">
                  <c:v>0</c:v>
                </c:pt>
                <c:pt idx="149523">
                  <c:v>0.01</c:v>
                </c:pt>
                <c:pt idx="149524">
                  <c:v>0</c:v>
                </c:pt>
                <c:pt idx="149525">
                  <c:v>0.02</c:v>
                </c:pt>
                <c:pt idx="149526">
                  <c:v>-0.01</c:v>
                </c:pt>
                <c:pt idx="149527">
                  <c:v>0.02</c:v>
                </c:pt>
                <c:pt idx="149528">
                  <c:v>0.02</c:v>
                </c:pt>
                <c:pt idx="149529">
                  <c:v>0</c:v>
                </c:pt>
                <c:pt idx="149530">
                  <c:v>0.02</c:v>
                </c:pt>
                <c:pt idx="149531">
                  <c:v>0.04</c:v>
                </c:pt>
                <c:pt idx="149532">
                  <c:v>0.01</c:v>
                </c:pt>
                <c:pt idx="149533">
                  <c:v>0.03</c:v>
                </c:pt>
                <c:pt idx="149534">
                  <c:v>0.02</c:v>
                </c:pt>
                <c:pt idx="149535">
                  <c:v>0.02</c:v>
                </c:pt>
                <c:pt idx="149536">
                  <c:v>0.04</c:v>
                </c:pt>
                <c:pt idx="149537">
                  <c:v>0.04</c:v>
                </c:pt>
                <c:pt idx="149538">
                  <c:v>0</c:v>
                </c:pt>
                <c:pt idx="149539">
                  <c:v>0.01</c:v>
                </c:pt>
                <c:pt idx="149540">
                  <c:v>0.02</c:v>
                </c:pt>
                <c:pt idx="149541">
                  <c:v>0</c:v>
                </c:pt>
                <c:pt idx="149542">
                  <c:v>0</c:v>
                </c:pt>
                <c:pt idx="149543">
                  <c:v>0</c:v>
                </c:pt>
                <c:pt idx="149544">
                  <c:v>0</c:v>
                </c:pt>
                <c:pt idx="149545">
                  <c:v>0.02</c:v>
                </c:pt>
                <c:pt idx="149546">
                  <c:v>0.02</c:v>
                </c:pt>
                <c:pt idx="149547">
                  <c:v>0</c:v>
                </c:pt>
                <c:pt idx="149548">
                  <c:v>0</c:v>
                </c:pt>
                <c:pt idx="149549">
                  <c:v>0</c:v>
                </c:pt>
                <c:pt idx="149550">
                  <c:v>0.01</c:v>
                </c:pt>
                <c:pt idx="149551">
                  <c:v>0.01</c:v>
                </c:pt>
                <c:pt idx="149552">
                  <c:v>0.03</c:v>
                </c:pt>
                <c:pt idx="149553">
                  <c:v>0.03</c:v>
                </c:pt>
                <c:pt idx="149554">
                  <c:v>-0.01</c:v>
                </c:pt>
                <c:pt idx="149555">
                  <c:v>0.01</c:v>
                </c:pt>
                <c:pt idx="149556">
                  <c:v>0</c:v>
                </c:pt>
                <c:pt idx="149557">
                  <c:v>0</c:v>
                </c:pt>
                <c:pt idx="149558">
                  <c:v>0.02</c:v>
                </c:pt>
                <c:pt idx="149559">
                  <c:v>0.01</c:v>
                </c:pt>
                <c:pt idx="149560">
                  <c:v>0.01</c:v>
                </c:pt>
                <c:pt idx="149561">
                  <c:v>0.01</c:v>
                </c:pt>
                <c:pt idx="149562">
                  <c:v>0.01</c:v>
                </c:pt>
                <c:pt idx="149563">
                  <c:v>0</c:v>
                </c:pt>
                <c:pt idx="149564">
                  <c:v>0.02</c:v>
                </c:pt>
                <c:pt idx="149565">
                  <c:v>0</c:v>
                </c:pt>
                <c:pt idx="149566">
                  <c:v>0</c:v>
                </c:pt>
                <c:pt idx="149567">
                  <c:v>0</c:v>
                </c:pt>
                <c:pt idx="149568">
                  <c:v>0</c:v>
                </c:pt>
                <c:pt idx="149569">
                  <c:v>-0.01</c:v>
                </c:pt>
                <c:pt idx="149570">
                  <c:v>0.01</c:v>
                </c:pt>
                <c:pt idx="149571">
                  <c:v>0.01</c:v>
                </c:pt>
                <c:pt idx="149572">
                  <c:v>0.02</c:v>
                </c:pt>
                <c:pt idx="149573">
                  <c:v>0.02</c:v>
                </c:pt>
                <c:pt idx="149574">
                  <c:v>0.02</c:v>
                </c:pt>
                <c:pt idx="149575">
                  <c:v>0.01</c:v>
                </c:pt>
                <c:pt idx="149576">
                  <c:v>0.01</c:v>
                </c:pt>
                <c:pt idx="149577">
                  <c:v>0</c:v>
                </c:pt>
                <c:pt idx="149578">
                  <c:v>-0.01</c:v>
                </c:pt>
                <c:pt idx="149579">
                  <c:v>0.01</c:v>
                </c:pt>
                <c:pt idx="149580">
                  <c:v>-0.01</c:v>
                </c:pt>
                <c:pt idx="149581">
                  <c:v>-0.01</c:v>
                </c:pt>
                <c:pt idx="149582">
                  <c:v>-0.01</c:v>
                </c:pt>
                <c:pt idx="149583">
                  <c:v>0.02</c:v>
                </c:pt>
                <c:pt idx="149584">
                  <c:v>0</c:v>
                </c:pt>
                <c:pt idx="149585">
                  <c:v>0</c:v>
                </c:pt>
                <c:pt idx="149586">
                  <c:v>0.02</c:v>
                </c:pt>
                <c:pt idx="149587">
                  <c:v>0.01</c:v>
                </c:pt>
                <c:pt idx="149588">
                  <c:v>0</c:v>
                </c:pt>
                <c:pt idx="149589">
                  <c:v>-0.01</c:v>
                </c:pt>
                <c:pt idx="149590">
                  <c:v>0.02</c:v>
                </c:pt>
                <c:pt idx="149591">
                  <c:v>0.01</c:v>
                </c:pt>
                <c:pt idx="149592">
                  <c:v>0</c:v>
                </c:pt>
                <c:pt idx="149593">
                  <c:v>0</c:v>
                </c:pt>
                <c:pt idx="149594">
                  <c:v>-0.01</c:v>
                </c:pt>
                <c:pt idx="149595">
                  <c:v>0</c:v>
                </c:pt>
                <c:pt idx="149596">
                  <c:v>0</c:v>
                </c:pt>
                <c:pt idx="149597">
                  <c:v>0</c:v>
                </c:pt>
                <c:pt idx="149598">
                  <c:v>0</c:v>
                </c:pt>
                <c:pt idx="149599">
                  <c:v>0</c:v>
                </c:pt>
                <c:pt idx="149600">
                  <c:v>0.01</c:v>
                </c:pt>
                <c:pt idx="149601">
                  <c:v>0</c:v>
                </c:pt>
                <c:pt idx="149602">
                  <c:v>0</c:v>
                </c:pt>
                <c:pt idx="149603">
                  <c:v>0.02</c:v>
                </c:pt>
                <c:pt idx="149604">
                  <c:v>0</c:v>
                </c:pt>
                <c:pt idx="149605">
                  <c:v>0.01</c:v>
                </c:pt>
                <c:pt idx="149606">
                  <c:v>0</c:v>
                </c:pt>
                <c:pt idx="149607">
                  <c:v>0</c:v>
                </c:pt>
                <c:pt idx="149608">
                  <c:v>0</c:v>
                </c:pt>
                <c:pt idx="149609">
                  <c:v>0.01</c:v>
                </c:pt>
                <c:pt idx="149610">
                  <c:v>-0.01</c:v>
                </c:pt>
                <c:pt idx="149611">
                  <c:v>0</c:v>
                </c:pt>
                <c:pt idx="149612">
                  <c:v>0.01</c:v>
                </c:pt>
                <c:pt idx="149613">
                  <c:v>0</c:v>
                </c:pt>
                <c:pt idx="149614">
                  <c:v>-0.01</c:v>
                </c:pt>
                <c:pt idx="149615">
                  <c:v>0</c:v>
                </c:pt>
                <c:pt idx="149616">
                  <c:v>-0.01</c:v>
                </c:pt>
                <c:pt idx="149617">
                  <c:v>0</c:v>
                </c:pt>
                <c:pt idx="149618">
                  <c:v>0</c:v>
                </c:pt>
                <c:pt idx="149619">
                  <c:v>-0.01</c:v>
                </c:pt>
                <c:pt idx="149620">
                  <c:v>0.01</c:v>
                </c:pt>
                <c:pt idx="149621">
                  <c:v>0</c:v>
                </c:pt>
                <c:pt idx="149622">
                  <c:v>0.02</c:v>
                </c:pt>
                <c:pt idx="149623">
                  <c:v>0</c:v>
                </c:pt>
                <c:pt idx="149624">
                  <c:v>0.01</c:v>
                </c:pt>
                <c:pt idx="149625">
                  <c:v>0</c:v>
                </c:pt>
                <c:pt idx="149626">
                  <c:v>0</c:v>
                </c:pt>
                <c:pt idx="149627">
                  <c:v>0.01</c:v>
                </c:pt>
                <c:pt idx="149628">
                  <c:v>0.01</c:v>
                </c:pt>
                <c:pt idx="149629">
                  <c:v>0</c:v>
                </c:pt>
                <c:pt idx="149630">
                  <c:v>0</c:v>
                </c:pt>
                <c:pt idx="149631">
                  <c:v>-0.03</c:v>
                </c:pt>
                <c:pt idx="149632">
                  <c:v>-0.01</c:v>
                </c:pt>
                <c:pt idx="149633">
                  <c:v>0.01</c:v>
                </c:pt>
                <c:pt idx="149634">
                  <c:v>-0.03</c:v>
                </c:pt>
                <c:pt idx="149635">
                  <c:v>0</c:v>
                </c:pt>
                <c:pt idx="149636">
                  <c:v>0.01</c:v>
                </c:pt>
                <c:pt idx="149637">
                  <c:v>0</c:v>
                </c:pt>
                <c:pt idx="149638">
                  <c:v>-0.02</c:v>
                </c:pt>
                <c:pt idx="149639">
                  <c:v>-0.01</c:v>
                </c:pt>
                <c:pt idx="149640">
                  <c:v>-0.01</c:v>
                </c:pt>
                <c:pt idx="149641">
                  <c:v>0</c:v>
                </c:pt>
                <c:pt idx="149642">
                  <c:v>0</c:v>
                </c:pt>
                <c:pt idx="149643">
                  <c:v>-0.01</c:v>
                </c:pt>
                <c:pt idx="149644">
                  <c:v>0.01</c:v>
                </c:pt>
                <c:pt idx="149645">
                  <c:v>0</c:v>
                </c:pt>
                <c:pt idx="149646">
                  <c:v>-0.01</c:v>
                </c:pt>
                <c:pt idx="149647">
                  <c:v>0.01</c:v>
                </c:pt>
                <c:pt idx="149648">
                  <c:v>0</c:v>
                </c:pt>
                <c:pt idx="149649">
                  <c:v>0.01</c:v>
                </c:pt>
                <c:pt idx="149650">
                  <c:v>0</c:v>
                </c:pt>
                <c:pt idx="149651">
                  <c:v>0</c:v>
                </c:pt>
                <c:pt idx="149652">
                  <c:v>0.01</c:v>
                </c:pt>
                <c:pt idx="149653">
                  <c:v>-0.01</c:v>
                </c:pt>
                <c:pt idx="149654">
                  <c:v>0</c:v>
                </c:pt>
                <c:pt idx="149655">
                  <c:v>0</c:v>
                </c:pt>
                <c:pt idx="149656">
                  <c:v>-0.01</c:v>
                </c:pt>
                <c:pt idx="149657">
                  <c:v>-0.01</c:v>
                </c:pt>
                <c:pt idx="149658">
                  <c:v>-0.01</c:v>
                </c:pt>
                <c:pt idx="149659">
                  <c:v>0</c:v>
                </c:pt>
                <c:pt idx="149660">
                  <c:v>-0.01</c:v>
                </c:pt>
                <c:pt idx="149661">
                  <c:v>-0.01</c:v>
                </c:pt>
                <c:pt idx="149662">
                  <c:v>-0.01</c:v>
                </c:pt>
                <c:pt idx="149663">
                  <c:v>0</c:v>
                </c:pt>
                <c:pt idx="149664">
                  <c:v>-0.01</c:v>
                </c:pt>
                <c:pt idx="149665">
                  <c:v>-0.01</c:v>
                </c:pt>
                <c:pt idx="149666">
                  <c:v>0</c:v>
                </c:pt>
                <c:pt idx="149667">
                  <c:v>0</c:v>
                </c:pt>
                <c:pt idx="149668">
                  <c:v>-0.02</c:v>
                </c:pt>
                <c:pt idx="149669">
                  <c:v>-0.01</c:v>
                </c:pt>
                <c:pt idx="149670">
                  <c:v>0</c:v>
                </c:pt>
                <c:pt idx="149671">
                  <c:v>-0.01</c:v>
                </c:pt>
                <c:pt idx="149672">
                  <c:v>0</c:v>
                </c:pt>
                <c:pt idx="149673">
                  <c:v>0.02</c:v>
                </c:pt>
                <c:pt idx="149674">
                  <c:v>0</c:v>
                </c:pt>
                <c:pt idx="149675">
                  <c:v>0.02</c:v>
                </c:pt>
                <c:pt idx="149676">
                  <c:v>-0.01</c:v>
                </c:pt>
                <c:pt idx="149677">
                  <c:v>0</c:v>
                </c:pt>
                <c:pt idx="149678">
                  <c:v>-0.01</c:v>
                </c:pt>
                <c:pt idx="149679">
                  <c:v>0</c:v>
                </c:pt>
                <c:pt idx="149680">
                  <c:v>-0.02</c:v>
                </c:pt>
                <c:pt idx="149681">
                  <c:v>0.02</c:v>
                </c:pt>
                <c:pt idx="149682">
                  <c:v>-0.01</c:v>
                </c:pt>
                <c:pt idx="149683">
                  <c:v>0.02</c:v>
                </c:pt>
                <c:pt idx="149684">
                  <c:v>0.01</c:v>
                </c:pt>
                <c:pt idx="149685">
                  <c:v>-0.01</c:v>
                </c:pt>
                <c:pt idx="149686">
                  <c:v>0</c:v>
                </c:pt>
                <c:pt idx="149687">
                  <c:v>-0.02</c:v>
                </c:pt>
                <c:pt idx="149688">
                  <c:v>-0.01</c:v>
                </c:pt>
                <c:pt idx="149689">
                  <c:v>-0.01</c:v>
                </c:pt>
                <c:pt idx="149690">
                  <c:v>0.02</c:v>
                </c:pt>
                <c:pt idx="149691">
                  <c:v>-0.01</c:v>
                </c:pt>
                <c:pt idx="149692">
                  <c:v>0</c:v>
                </c:pt>
                <c:pt idx="149693">
                  <c:v>0</c:v>
                </c:pt>
                <c:pt idx="149694">
                  <c:v>-0.01</c:v>
                </c:pt>
                <c:pt idx="149695">
                  <c:v>0.01</c:v>
                </c:pt>
                <c:pt idx="149696">
                  <c:v>-0.01</c:v>
                </c:pt>
                <c:pt idx="149697">
                  <c:v>-0.01</c:v>
                </c:pt>
                <c:pt idx="149698">
                  <c:v>0</c:v>
                </c:pt>
                <c:pt idx="149699">
                  <c:v>-0.01</c:v>
                </c:pt>
                <c:pt idx="149700">
                  <c:v>0</c:v>
                </c:pt>
                <c:pt idx="149701">
                  <c:v>-0.01</c:v>
                </c:pt>
                <c:pt idx="149702">
                  <c:v>-0.02</c:v>
                </c:pt>
                <c:pt idx="149703">
                  <c:v>-0.01</c:v>
                </c:pt>
                <c:pt idx="149704">
                  <c:v>0</c:v>
                </c:pt>
                <c:pt idx="149705">
                  <c:v>0.01</c:v>
                </c:pt>
                <c:pt idx="149706">
                  <c:v>-0.01</c:v>
                </c:pt>
                <c:pt idx="149707">
                  <c:v>-0.01</c:v>
                </c:pt>
                <c:pt idx="149708">
                  <c:v>0</c:v>
                </c:pt>
                <c:pt idx="149709">
                  <c:v>0</c:v>
                </c:pt>
                <c:pt idx="149710">
                  <c:v>-0.01</c:v>
                </c:pt>
                <c:pt idx="149711">
                  <c:v>-0.01</c:v>
                </c:pt>
                <c:pt idx="149712">
                  <c:v>0</c:v>
                </c:pt>
                <c:pt idx="149713">
                  <c:v>0</c:v>
                </c:pt>
                <c:pt idx="149714">
                  <c:v>-0.01</c:v>
                </c:pt>
                <c:pt idx="149715">
                  <c:v>-0.01</c:v>
                </c:pt>
                <c:pt idx="149716">
                  <c:v>0.04</c:v>
                </c:pt>
                <c:pt idx="149717">
                  <c:v>-0.01</c:v>
                </c:pt>
                <c:pt idx="149718">
                  <c:v>0.01</c:v>
                </c:pt>
                <c:pt idx="149719">
                  <c:v>0</c:v>
                </c:pt>
                <c:pt idx="149720">
                  <c:v>0</c:v>
                </c:pt>
                <c:pt idx="149721">
                  <c:v>-0.01</c:v>
                </c:pt>
                <c:pt idx="149722">
                  <c:v>-0.01</c:v>
                </c:pt>
                <c:pt idx="149723">
                  <c:v>-0.01</c:v>
                </c:pt>
                <c:pt idx="149724">
                  <c:v>0.02</c:v>
                </c:pt>
                <c:pt idx="149725">
                  <c:v>0.02</c:v>
                </c:pt>
                <c:pt idx="149726">
                  <c:v>-0.01</c:v>
                </c:pt>
                <c:pt idx="149727">
                  <c:v>0.03</c:v>
                </c:pt>
                <c:pt idx="149728">
                  <c:v>0.01</c:v>
                </c:pt>
                <c:pt idx="149729">
                  <c:v>-0.01</c:v>
                </c:pt>
                <c:pt idx="149730">
                  <c:v>-0.01</c:v>
                </c:pt>
                <c:pt idx="149731">
                  <c:v>0.01</c:v>
                </c:pt>
                <c:pt idx="149732">
                  <c:v>0</c:v>
                </c:pt>
                <c:pt idx="149733">
                  <c:v>-0.01</c:v>
                </c:pt>
                <c:pt idx="149734">
                  <c:v>0.02</c:v>
                </c:pt>
                <c:pt idx="149735">
                  <c:v>0</c:v>
                </c:pt>
                <c:pt idx="149736">
                  <c:v>0.02</c:v>
                </c:pt>
                <c:pt idx="149737">
                  <c:v>0</c:v>
                </c:pt>
                <c:pt idx="149738">
                  <c:v>0</c:v>
                </c:pt>
                <c:pt idx="149739">
                  <c:v>-0.02</c:v>
                </c:pt>
                <c:pt idx="149740">
                  <c:v>0</c:v>
                </c:pt>
                <c:pt idx="149741">
                  <c:v>0.01</c:v>
                </c:pt>
                <c:pt idx="149742">
                  <c:v>-0.01</c:v>
                </c:pt>
                <c:pt idx="149743">
                  <c:v>-0.01</c:v>
                </c:pt>
                <c:pt idx="149744">
                  <c:v>-0.02</c:v>
                </c:pt>
                <c:pt idx="149745">
                  <c:v>-0.01</c:v>
                </c:pt>
                <c:pt idx="149746">
                  <c:v>0</c:v>
                </c:pt>
                <c:pt idx="149747">
                  <c:v>-0.01</c:v>
                </c:pt>
                <c:pt idx="149748">
                  <c:v>0.01</c:v>
                </c:pt>
                <c:pt idx="149749">
                  <c:v>0</c:v>
                </c:pt>
                <c:pt idx="149750">
                  <c:v>0</c:v>
                </c:pt>
                <c:pt idx="149751">
                  <c:v>0</c:v>
                </c:pt>
                <c:pt idx="149752">
                  <c:v>-0.01</c:v>
                </c:pt>
                <c:pt idx="149753">
                  <c:v>-0.01</c:v>
                </c:pt>
                <c:pt idx="149754">
                  <c:v>0</c:v>
                </c:pt>
                <c:pt idx="149755">
                  <c:v>0</c:v>
                </c:pt>
                <c:pt idx="149756">
                  <c:v>-0.01</c:v>
                </c:pt>
                <c:pt idx="149757">
                  <c:v>0.01</c:v>
                </c:pt>
                <c:pt idx="149758">
                  <c:v>0.02</c:v>
                </c:pt>
                <c:pt idx="149759">
                  <c:v>0</c:v>
                </c:pt>
                <c:pt idx="149760">
                  <c:v>0.01</c:v>
                </c:pt>
                <c:pt idx="149761">
                  <c:v>-0.01</c:v>
                </c:pt>
                <c:pt idx="149762">
                  <c:v>0</c:v>
                </c:pt>
                <c:pt idx="149763">
                  <c:v>-0.01</c:v>
                </c:pt>
                <c:pt idx="149764">
                  <c:v>0</c:v>
                </c:pt>
                <c:pt idx="149765">
                  <c:v>0</c:v>
                </c:pt>
                <c:pt idx="149766">
                  <c:v>0.02</c:v>
                </c:pt>
                <c:pt idx="149767">
                  <c:v>-0.01</c:v>
                </c:pt>
                <c:pt idx="149768">
                  <c:v>0.02</c:v>
                </c:pt>
                <c:pt idx="149769">
                  <c:v>0.01</c:v>
                </c:pt>
                <c:pt idx="149770">
                  <c:v>-0.02</c:v>
                </c:pt>
                <c:pt idx="149771">
                  <c:v>0</c:v>
                </c:pt>
                <c:pt idx="149772">
                  <c:v>0</c:v>
                </c:pt>
                <c:pt idx="149773">
                  <c:v>0</c:v>
                </c:pt>
                <c:pt idx="149774">
                  <c:v>0</c:v>
                </c:pt>
                <c:pt idx="149775">
                  <c:v>-0.01</c:v>
                </c:pt>
                <c:pt idx="149776">
                  <c:v>0</c:v>
                </c:pt>
                <c:pt idx="149777">
                  <c:v>0</c:v>
                </c:pt>
                <c:pt idx="149778">
                  <c:v>0</c:v>
                </c:pt>
                <c:pt idx="149779">
                  <c:v>0.01</c:v>
                </c:pt>
                <c:pt idx="149780">
                  <c:v>-0.01</c:v>
                </c:pt>
                <c:pt idx="149781">
                  <c:v>-0.01</c:v>
                </c:pt>
                <c:pt idx="149782">
                  <c:v>0</c:v>
                </c:pt>
                <c:pt idx="149783">
                  <c:v>0</c:v>
                </c:pt>
                <c:pt idx="149784">
                  <c:v>0.02</c:v>
                </c:pt>
                <c:pt idx="149785">
                  <c:v>0.01</c:v>
                </c:pt>
                <c:pt idx="149786">
                  <c:v>0</c:v>
                </c:pt>
                <c:pt idx="149787">
                  <c:v>-0.02</c:v>
                </c:pt>
                <c:pt idx="149788">
                  <c:v>0.01</c:v>
                </c:pt>
                <c:pt idx="149789">
                  <c:v>0</c:v>
                </c:pt>
                <c:pt idx="149790">
                  <c:v>0</c:v>
                </c:pt>
                <c:pt idx="149791">
                  <c:v>-0.01</c:v>
                </c:pt>
                <c:pt idx="149792">
                  <c:v>0</c:v>
                </c:pt>
                <c:pt idx="149793">
                  <c:v>-0.01</c:v>
                </c:pt>
                <c:pt idx="149794">
                  <c:v>0.02</c:v>
                </c:pt>
                <c:pt idx="149795">
                  <c:v>0</c:v>
                </c:pt>
                <c:pt idx="149796">
                  <c:v>0</c:v>
                </c:pt>
                <c:pt idx="149797">
                  <c:v>-0.01</c:v>
                </c:pt>
                <c:pt idx="149798">
                  <c:v>0</c:v>
                </c:pt>
                <c:pt idx="149799">
                  <c:v>-0.01</c:v>
                </c:pt>
                <c:pt idx="149800">
                  <c:v>0.01</c:v>
                </c:pt>
                <c:pt idx="149801">
                  <c:v>0.01</c:v>
                </c:pt>
                <c:pt idx="149802">
                  <c:v>-0.01</c:v>
                </c:pt>
                <c:pt idx="149803">
                  <c:v>-0.02</c:v>
                </c:pt>
                <c:pt idx="149804">
                  <c:v>0.02</c:v>
                </c:pt>
                <c:pt idx="149805">
                  <c:v>0</c:v>
                </c:pt>
                <c:pt idx="149806">
                  <c:v>-0.01</c:v>
                </c:pt>
                <c:pt idx="149807">
                  <c:v>-0.01</c:v>
                </c:pt>
                <c:pt idx="149808">
                  <c:v>0</c:v>
                </c:pt>
                <c:pt idx="149809">
                  <c:v>0.02</c:v>
                </c:pt>
                <c:pt idx="149810">
                  <c:v>-0.01</c:v>
                </c:pt>
                <c:pt idx="149811">
                  <c:v>0.02</c:v>
                </c:pt>
                <c:pt idx="149812">
                  <c:v>-0.03</c:v>
                </c:pt>
                <c:pt idx="149813">
                  <c:v>0</c:v>
                </c:pt>
                <c:pt idx="149814">
                  <c:v>0</c:v>
                </c:pt>
                <c:pt idx="149815">
                  <c:v>0.01</c:v>
                </c:pt>
                <c:pt idx="149816">
                  <c:v>0.01</c:v>
                </c:pt>
                <c:pt idx="149817">
                  <c:v>-0.01</c:v>
                </c:pt>
                <c:pt idx="149818">
                  <c:v>-0.01</c:v>
                </c:pt>
                <c:pt idx="149819">
                  <c:v>0</c:v>
                </c:pt>
                <c:pt idx="149820">
                  <c:v>0.02</c:v>
                </c:pt>
                <c:pt idx="149821">
                  <c:v>0.02</c:v>
                </c:pt>
                <c:pt idx="149822">
                  <c:v>0.01</c:v>
                </c:pt>
                <c:pt idx="149823">
                  <c:v>0</c:v>
                </c:pt>
                <c:pt idx="149824">
                  <c:v>0.01</c:v>
                </c:pt>
                <c:pt idx="149825">
                  <c:v>0</c:v>
                </c:pt>
                <c:pt idx="149826">
                  <c:v>0.01</c:v>
                </c:pt>
                <c:pt idx="149827">
                  <c:v>0.01</c:v>
                </c:pt>
                <c:pt idx="149828">
                  <c:v>0.02</c:v>
                </c:pt>
                <c:pt idx="149829">
                  <c:v>0.02</c:v>
                </c:pt>
                <c:pt idx="149830">
                  <c:v>0</c:v>
                </c:pt>
                <c:pt idx="149831">
                  <c:v>-0.01</c:v>
                </c:pt>
                <c:pt idx="149832">
                  <c:v>0</c:v>
                </c:pt>
                <c:pt idx="149833">
                  <c:v>0.02</c:v>
                </c:pt>
                <c:pt idx="149834">
                  <c:v>0.02</c:v>
                </c:pt>
                <c:pt idx="149835">
                  <c:v>0</c:v>
                </c:pt>
                <c:pt idx="149836">
                  <c:v>0.01</c:v>
                </c:pt>
                <c:pt idx="149837">
                  <c:v>0</c:v>
                </c:pt>
                <c:pt idx="149838">
                  <c:v>0</c:v>
                </c:pt>
                <c:pt idx="149839">
                  <c:v>0</c:v>
                </c:pt>
                <c:pt idx="149840">
                  <c:v>0.01</c:v>
                </c:pt>
                <c:pt idx="149841">
                  <c:v>0.02</c:v>
                </c:pt>
                <c:pt idx="149842">
                  <c:v>0.02</c:v>
                </c:pt>
                <c:pt idx="149843">
                  <c:v>0</c:v>
                </c:pt>
                <c:pt idx="149844">
                  <c:v>0.02</c:v>
                </c:pt>
                <c:pt idx="149845">
                  <c:v>0.02</c:v>
                </c:pt>
                <c:pt idx="149846">
                  <c:v>0.03</c:v>
                </c:pt>
                <c:pt idx="149847">
                  <c:v>0.03</c:v>
                </c:pt>
                <c:pt idx="149848">
                  <c:v>0.02</c:v>
                </c:pt>
                <c:pt idx="149849">
                  <c:v>0</c:v>
                </c:pt>
                <c:pt idx="149850">
                  <c:v>0.01</c:v>
                </c:pt>
                <c:pt idx="149851">
                  <c:v>0.02</c:v>
                </c:pt>
                <c:pt idx="149852">
                  <c:v>0</c:v>
                </c:pt>
                <c:pt idx="149853">
                  <c:v>0.03</c:v>
                </c:pt>
                <c:pt idx="149854">
                  <c:v>0.02</c:v>
                </c:pt>
                <c:pt idx="149855">
                  <c:v>0.01</c:v>
                </c:pt>
                <c:pt idx="149856">
                  <c:v>0.01</c:v>
                </c:pt>
                <c:pt idx="149857">
                  <c:v>-0.02</c:v>
                </c:pt>
                <c:pt idx="149858">
                  <c:v>0.02</c:v>
                </c:pt>
                <c:pt idx="149859">
                  <c:v>0.02</c:v>
                </c:pt>
                <c:pt idx="149860">
                  <c:v>0.03</c:v>
                </c:pt>
                <c:pt idx="149861">
                  <c:v>0.04</c:v>
                </c:pt>
                <c:pt idx="149862">
                  <c:v>0.03</c:v>
                </c:pt>
                <c:pt idx="149863">
                  <c:v>0.02</c:v>
                </c:pt>
                <c:pt idx="149864">
                  <c:v>0</c:v>
                </c:pt>
                <c:pt idx="149865">
                  <c:v>0</c:v>
                </c:pt>
                <c:pt idx="149866">
                  <c:v>0.01</c:v>
                </c:pt>
                <c:pt idx="149867">
                  <c:v>0.01</c:v>
                </c:pt>
                <c:pt idx="149868">
                  <c:v>0.02</c:v>
                </c:pt>
                <c:pt idx="149869">
                  <c:v>-0.01</c:v>
                </c:pt>
                <c:pt idx="149870">
                  <c:v>-0.01</c:v>
                </c:pt>
                <c:pt idx="149871">
                  <c:v>0</c:v>
                </c:pt>
                <c:pt idx="149872">
                  <c:v>0</c:v>
                </c:pt>
                <c:pt idx="149873">
                  <c:v>0</c:v>
                </c:pt>
                <c:pt idx="149874">
                  <c:v>0</c:v>
                </c:pt>
                <c:pt idx="149875">
                  <c:v>0.03</c:v>
                </c:pt>
                <c:pt idx="149876">
                  <c:v>0.02</c:v>
                </c:pt>
                <c:pt idx="149877">
                  <c:v>0</c:v>
                </c:pt>
                <c:pt idx="149878">
                  <c:v>0.03</c:v>
                </c:pt>
                <c:pt idx="149879">
                  <c:v>0.02</c:v>
                </c:pt>
                <c:pt idx="149880">
                  <c:v>0.02</c:v>
                </c:pt>
                <c:pt idx="149881">
                  <c:v>0.02</c:v>
                </c:pt>
                <c:pt idx="149882">
                  <c:v>0</c:v>
                </c:pt>
                <c:pt idx="149883">
                  <c:v>0.02</c:v>
                </c:pt>
                <c:pt idx="149884">
                  <c:v>0</c:v>
                </c:pt>
                <c:pt idx="149885">
                  <c:v>0.01</c:v>
                </c:pt>
                <c:pt idx="149886">
                  <c:v>0</c:v>
                </c:pt>
                <c:pt idx="149887">
                  <c:v>0.02</c:v>
                </c:pt>
                <c:pt idx="149888">
                  <c:v>0.02</c:v>
                </c:pt>
                <c:pt idx="149889">
                  <c:v>0</c:v>
                </c:pt>
                <c:pt idx="149890">
                  <c:v>-0.01</c:v>
                </c:pt>
                <c:pt idx="149891">
                  <c:v>-0.01</c:v>
                </c:pt>
                <c:pt idx="149892">
                  <c:v>0</c:v>
                </c:pt>
                <c:pt idx="149893">
                  <c:v>-0.01</c:v>
                </c:pt>
                <c:pt idx="149894">
                  <c:v>0.01</c:v>
                </c:pt>
                <c:pt idx="149895">
                  <c:v>0</c:v>
                </c:pt>
                <c:pt idx="149896">
                  <c:v>0.02</c:v>
                </c:pt>
                <c:pt idx="149897">
                  <c:v>0.02</c:v>
                </c:pt>
                <c:pt idx="149898">
                  <c:v>0.04</c:v>
                </c:pt>
                <c:pt idx="149899">
                  <c:v>0.02</c:v>
                </c:pt>
                <c:pt idx="149900">
                  <c:v>0.01</c:v>
                </c:pt>
                <c:pt idx="149901">
                  <c:v>-0.01</c:v>
                </c:pt>
                <c:pt idx="149902">
                  <c:v>0.01</c:v>
                </c:pt>
                <c:pt idx="149903">
                  <c:v>0.02</c:v>
                </c:pt>
                <c:pt idx="149904">
                  <c:v>0.02</c:v>
                </c:pt>
                <c:pt idx="149905">
                  <c:v>0.02</c:v>
                </c:pt>
                <c:pt idx="149906">
                  <c:v>0</c:v>
                </c:pt>
                <c:pt idx="149907">
                  <c:v>0.02</c:v>
                </c:pt>
                <c:pt idx="149908">
                  <c:v>-0.01</c:v>
                </c:pt>
                <c:pt idx="149909">
                  <c:v>0.02</c:v>
                </c:pt>
                <c:pt idx="149910">
                  <c:v>0.02</c:v>
                </c:pt>
                <c:pt idx="149911">
                  <c:v>0</c:v>
                </c:pt>
                <c:pt idx="149912">
                  <c:v>0.01</c:v>
                </c:pt>
                <c:pt idx="149913">
                  <c:v>0</c:v>
                </c:pt>
                <c:pt idx="149914">
                  <c:v>0</c:v>
                </c:pt>
                <c:pt idx="149915">
                  <c:v>0</c:v>
                </c:pt>
                <c:pt idx="149916">
                  <c:v>0.01</c:v>
                </c:pt>
                <c:pt idx="149917">
                  <c:v>0.02</c:v>
                </c:pt>
                <c:pt idx="149918">
                  <c:v>0.01</c:v>
                </c:pt>
                <c:pt idx="149919">
                  <c:v>0.02</c:v>
                </c:pt>
                <c:pt idx="149920">
                  <c:v>0.01</c:v>
                </c:pt>
                <c:pt idx="149921">
                  <c:v>0.02</c:v>
                </c:pt>
                <c:pt idx="149922">
                  <c:v>-0.01</c:v>
                </c:pt>
                <c:pt idx="149923">
                  <c:v>0</c:v>
                </c:pt>
                <c:pt idx="149924">
                  <c:v>0</c:v>
                </c:pt>
                <c:pt idx="149925">
                  <c:v>0.02</c:v>
                </c:pt>
                <c:pt idx="149926">
                  <c:v>0</c:v>
                </c:pt>
                <c:pt idx="149927">
                  <c:v>0</c:v>
                </c:pt>
                <c:pt idx="149928">
                  <c:v>0.01</c:v>
                </c:pt>
                <c:pt idx="149929">
                  <c:v>0.01</c:v>
                </c:pt>
                <c:pt idx="149930">
                  <c:v>-0.01</c:v>
                </c:pt>
                <c:pt idx="149931">
                  <c:v>-0.01</c:v>
                </c:pt>
                <c:pt idx="149932">
                  <c:v>0.02</c:v>
                </c:pt>
                <c:pt idx="149933">
                  <c:v>0.01</c:v>
                </c:pt>
                <c:pt idx="149934">
                  <c:v>0.02</c:v>
                </c:pt>
                <c:pt idx="149935">
                  <c:v>0.02</c:v>
                </c:pt>
                <c:pt idx="149936">
                  <c:v>0</c:v>
                </c:pt>
                <c:pt idx="149937">
                  <c:v>0</c:v>
                </c:pt>
                <c:pt idx="149938">
                  <c:v>0.03</c:v>
                </c:pt>
                <c:pt idx="149939">
                  <c:v>0.02</c:v>
                </c:pt>
                <c:pt idx="149940">
                  <c:v>0</c:v>
                </c:pt>
                <c:pt idx="149941">
                  <c:v>0.02</c:v>
                </c:pt>
                <c:pt idx="149942">
                  <c:v>-0.01</c:v>
                </c:pt>
                <c:pt idx="149943">
                  <c:v>0</c:v>
                </c:pt>
                <c:pt idx="149944">
                  <c:v>0.02</c:v>
                </c:pt>
                <c:pt idx="149945">
                  <c:v>0.02</c:v>
                </c:pt>
                <c:pt idx="149946">
                  <c:v>0.02</c:v>
                </c:pt>
                <c:pt idx="149947">
                  <c:v>0</c:v>
                </c:pt>
                <c:pt idx="149948">
                  <c:v>0</c:v>
                </c:pt>
                <c:pt idx="149949">
                  <c:v>0</c:v>
                </c:pt>
                <c:pt idx="149950">
                  <c:v>0.03</c:v>
                </c:pt>
                <c:pt idx="149951">
                  <c:v>0</c:v>
                </c:pt>
                <c:pt idx="149952">
                  <c:v>0.01</c:v>
                </c:pt>
                <c:pt idx="149953">
                  <c:v>-0.01</c:v>
                </c:pt>
                <c:pt idx="149954">
                  <c:v>0.01</c:v>
                </c:pt>
                <c:pt idx="149955">
                  <c:v>0</c:v>
                </c:pt>
                <c:pt idx="149956">
                  <c:v>0.01</c:v>
                </c:pt>
                <c:pt idx="149957">
                  <c:v>0.02</c:v>
                </c:pt>
                <c:pt idx="149958">
                  <c:v>0</c:v>
                </c:pt>
                <c:pt idx="149959">
                  <c:v>0.01</c:v>
                </c:pt>
                <c:pt idx="149960">
                  <c:v>0.04</c:v>
                </c:pt>
                <c:pt idx="149961">
                  <c:v>-0.01</c:v>
                </c:pt>
                <c:pt idx="149962">
                  <c:v>0.02</c:v>
                </c:pt>
                <c:pt idx="149963">
                  <c:v>0.02</c:v>
                </c:pt>
                <c:pt idx="149964">
                  <c:v>0.02</c:v>
                </c:pt>
                <c:pt idx="149965">
                  <c:v>0</c:v>
                </c:pt>
                <c:pt idx="149966">
                  <c:v>0.02</c:v>
                </c:pt>
                <c:pt idx="149967">
                  <c:v>0.02</c:v>
                </c:pt>
                <c:pt idx="149968">
                  <c:v>0</c:v>
                </c:pt>
                <c:pt idx="149969">
                  <c:v>0</c:v>
                </c:pt>
                <c:pt idx="149970">
                  <c:v>0.03</c:v>
                </c:pt>
                <c:pt idx="149971">
                  <c:v>0.01</c:v>
                </c:pt>
                <c:pt idx="149972">
                  <c:v>0.03</c:v>
                </c:pt>
                <c:pt idx="149973">
                  <c:v>0.02</c:v>
                </c:pt>
                <c:pt idx="149974">
                  <c:v>-0.01</c:v>
                </c:pt>
                <c:pt idx="149975">
                  <c:v>0</c:v>
                </c:pt>
                <c:pt idx="149976">
                  <c:v>0.02</c:v>
                </c:pt>
                <c:pt idx="149977">
                  <c:v>-0.01</c:v>
                </c:pt>
                <c:pt idx="149978">
                  <c:v>0.02</c:v>
                </c:pt>
                <c:pt idx="149979">
                  <c:v>-0.01</c:v>
                </c:pt>
                <c:pt idx="149980">
                  <c:v>0.01</c:v>
                </c:pt>
                <c:pt idx="149981">
                  <c:v>0</c:v>
                </c:pt>
                <c:pt idx="149982">
                  <c:v>-0.01</c:v>
                </c:pt>
                <c:pt idx="149983">
                  <c:v>0</c:v>
                </c:pt>
                <c:pt idx="149984">
                  <c:v>0.02</c:v>
                </c:pt>
                <c:pt idx="149985">
                  <c:v>0.01</c:v>
                </c:pt>
                <c:pt idx="149986">
                  <c:v>0.01</c:v>
                </c:pt>
                <c:pt idx="149987">
                  <c:v>0.02</c:v>
                </c:pt>
                <c:pt idx="149988">
                  <c:v>0.02</c:v>
                </c:pt>
                <c:pt idx="149989">
                  <c:v>0.01</c:v>
                </c:pt>
                <c:pt idx="149990">
                  <c:v>0</c:v>
                </c:pt>
                <c:pt idx="149991">
                  <c:v>0.01</c:v>
                </c:pt>
                <c:pt idx="149992">
                  <c:v>0.03</c:v>
                </c:pt>
                <c:pt idx="149993">
                  <c:v>0.02</c:v>
                </c:pt>
                <c:pt idx="149994">
                  <c:v>0.01</c:v>
                </c:pt>
                <c:pt idx="149995">
                  <c:v>0.02</c:v>
                </c:pt>
                <c:pt idx="149996">
                  <c:v>0.02</c:v>
                </c:pt>
                <c:pt idx="149997">
                  <c:v>0.01</c:v>
                </c:pt>
                <c:pt idx="149998">
                  <c:v>0.03</c:v>
                </c:pt>
                <c:pt idx="149999">
                  <c:v>-0.01</c:v>
                </c:pt>
                <c:pt idx="150000">
                  <c:v>0</c:v>
                </c:pt>
                <c:pt idx="150001">
                  <c:v>0.02</c:v>
                </c:pt>
                <c:pt idx="150002">
                  <c:v>0</c:v>
                </c:pt>
                <c:pt idx="150003">
                  <c:v>0.02</c:v>
                </c:pt>
                <c:pt idx="150004">
                  <c:v>0</c:v>
                </c:pt>
                <c:pt idx="150005">
                  <c:v>0.03</c:v>
                </c:pt>
                <c:pt idx="150006">
                  <c:v>0.04</c:v>
                </c:pt>
                <c:pt idx="150007">
                  <c:v>0.03</c:v>
                </c:pt>
                <c:pt idx="150008">
                  <c:v>0.04</c:v>
                </c:pt>
                <c:pt idx="150009">
                  <c:v>0.03</c:v>
                </c:pt>
                <c:pt idx="150010">
                  <c:v>0.04</c:v>
                </c:pt>
                <c:pt idx="150011">
                  <c:v>0.02</c:v>
                </c:pt>
                <c:pt idx="150012">
                  <c:v>0.04</c:v>
                </c:pt>
                <c:pt idx="150013">
                  <c:v>0.01</c:v>
                </c:pt>
                <c:pt idx="150014">
                  <c:v>0.02</c:v>
                </c:pt>
                <c:pt idx="150015">
                  <c:v>0.01</c:v>
                </c:pt>
                <c:pt idx="150016">
                  <c:v>0.02</c:v>
                </c:pt>
                <c:pt idx="150017">
                  <c:v>0.01</c:v>
                </c:pt>
                <c:pt idx="150018">
                  <c:v>0.02</c:v>
                </c:pt>
                <c:pt idx="150019">
                  <c:v>0.02</c:v>
                </c:pt>
                <c:pt idx="150020">
                  <c:v>0.02</c:v>
                </c:pt>
                <c:pt idx="150021">
                  <c:v>0.02</c:v>
                </c:pt>
                <c:pt idx="150022">
                  <c:v>0.02</c:v>
                </c:pt>
                <c:pt idx="150023">
                  <c:v>-0.01</c:v>
                </c:pt>
                <c:pt idx="150024">
                  <c:v>0.02</c:v>
                </c:pt>
                <c:pt idx="150025">
                  <c:v>0</c:v>
                </c:pt>
                <c:pt idx="150026">
                  <c:v>0.02</c:v>
                </c:pt>
                <c:pt idx="150027">
                  <c:v>0.02</c:v>
                </c:pt>
                <c:pt idx="150028">
                  <c:v>0</c:v>
                </c:pt>
                <c:pt idx="150029">
                  <c:v>0.01</c:v>
                </c:pt>
                <c:pt idx="150030">
                  <c:v>0.01</c:v>
                </c:pt>
                <c:pt idx="150031">
                  <c:v>0.02</c:v>
                </c:pt>
                <c:pt idx="150032">
                  <c:v>0.03</c:v>
                </c:pt>
                <c:pt idx="150033">
                  <c:v>-0.01</c:v>
                </c:pt>
                <c:pt idx="150034">
                  <c:v>0.02</c:v>
                </c:pt>
                <c:pt idx="150035">
                  <c:v>0</c:v>
                </c:pt>
                <c:pt idx="150036">
                  <c:v>0.02</c:v>
                </c:pt>
                <c:pt idx="150037">
                  <c:v>0.01</c:v>
                </c:pt>
                <c:pt idx="150038">
                  <c:v>0.01</c:v>
                </c:pt>
                <c:pt idx="150039">
                  <c:v>0</c:v>
                </c:pt>
                <c:pt idx="150040">
                  <c:v>0</c:v>
                </c:pt>
                <c:pt idx="150041">
                  <c:v>0.02</c:v>
                </c:pt>
                <c:pt idx="150042">
                  <c:v>0.02</c:v>
                </c:pt>
                <c:pt idx="150043">
                  <c:v>0.02</c:v>
                </c:pt>
                <c:pt idx="150044">
                  <c:v>0</c:v>
                </c:pt>
                <c:pt idx="150045">
                  <c:v>0.02</c:v>
                </c:pt>
                <c:pt idx="150046">
                  <c:v>0</c:v>
                </c:pt>
                <c:pt idx="150047">
                  <c:v>0</c:v>
                </c:pt>
                <c:pt idx="150048">
                  <c:v>0.01</c:v>
                </c:pt>
                <c:pt idx="150049">
                  <c:v>0</c:v>
                </c:pt>
                <c:pt idx="150050">
                  <c:v>0.01</c:v>
                </c:pt>
                <c:pt idx="150051">
                  <c:v>0</c:v>
                </c:pt>
                <c:pt idx="150052">
                  <c:v>0</c:v>
                </c:pt>
                <c:pt idx="150053">
                  <c:v>0</c:v>
                </c:pt>
                <c:pt idx="150054">
                  <c:v>-0.01</c:v>
                </c:pt>
                <c:pt idx="150055">
                  <c:v>0</c:v>
                </c:pt>
                <c:pt idx="150056">
                  <c:v>0</c:v>
                </c:pt>
                <c:pt idx="150057">
                  <c:v>0</c:v>
                </c:pt>
                <c:pt idx="150058">
                  <c:v>0</c:v>
                </c:pt>
                <c:pt idx="150059">
                  <c:v>0</c:v>
                </c:pt>
                <c:pt idx="150060">
                  <c:v>0</c:v>
                </c:pt>
                <c:pt idx="150061">
                  <c:v>0.02</c:v>
                </c:pt>
                <c:pt idx="150062">
                  <c:v>0.04</c:v>
                </c:pt>
                <c:pt idx="150063">
                  <c:v>0.02</c:v>
                </c:pt>
                <c:pt idx="150064">
                  <c:v>0</c:v>
                </c:pt>
                <c:pt idx="150065">
                  <c:v>0</c:v>
                </c:pt>
                <c:pt idx="150066">
                  <c:v>0</c:v>
                </c:pt>
                <c:pt idx="150067">
                  <c:v>0.01</c:v>
                </c:pt>
                <c:pt idx="150068">
                  <c:v>-0.01</c:v>
                </c:pt>
                <c:pt idx="150069">
                  <c:v>0.03</c:v>
                </c:pt>
                <c:pt idx="150070">
                  <c:v>0.01</c:v>
                </c:pt>
                <c:pt idx="150071">
                  <c:v>-0.02</c:v>
                </c:pt>
                <c:pt idx="150072">
                  <c:v>-0.02</c:v>
                </c:pt>
                <c:pt idx="150073">
                  <c:v>-0.02</c:v>
                </c:pt>
                <c:pt idx="150074">
                  <c:v>0.02</c:v>
                </c:pt>
                <c:pt idx="150075">
                  <c:v>0.01</c:v>
                </c:pt>
                <c:pt idx="150076">
                  <c:v>0.02</c:v>
                </c:pt>
                <c:pt idx="150077">
                  <c:v>0.01</c:v>
                </c:pt>
                <c:pt idx="150078">
                  <c:v>0.02</c:v>
                </c:pt>
                <c:pt idx="150079">
                  <c:v>0.02</c:v>
                </c:pt>
                <c:pt idx="150080">
                  <c:v>0.02</c:v>
                </c:pt>
                <c:pt idx="150081">
                  <c:v>0.04</c:v>
                </c:pt>
                <c:pt idx="150082">
                  <c:v>0</c:v>
                </c:pt>
                <c:pt idx="150083">
                  <c:v>0.02</c:v>
                </c:pt>
                <c:pt idx="150084">
                  <c:v>0.01</c:v>
                </c:pt>
                <c:pt idx="150085">
                  <c:v>0.01</c:v>
                </c:pt>
                <c:pt idx="150086">
                  <c:v>0</c:v>
                </c:pt>
                <c:pt idx="150087">
                  <c:v>0.02</c:v>
                </c:pt>
                <c:pt idx="150088">
                  <c:v>-0.01</c:v>
                </c:pt>
                <c:pt idx="150089">
                  <c:v>0.02</c:v>
                </c:pt>
                <c:pt idx="150090">
                  <c:v>0.01</c:v>
                </c:pt>
                <c:pt idx="150091">
                  <c:v>0.01</c:v>
                </c:pt>
                <c:pt idx="150092">
                  <c:v>0.01</c:v>
                </c:pt>
                <c:pt idx="150093">
                  <c:v>0.01</c:v>
                </c:pt>
                <c:pt idx="150094">
                  <c:v>0.02</c:v>
                </c:pt>
                <c:pt idx="150095">
                  <c:v>-0.01</c:v>
                </c:pt>
                <c:pt idx="150096">
                  <c:v>0.02</c:v>
                </c:pt>
                <c:pt idx="150097">
                  <c:v>0.01</c:v>
                </c:pt>
                <c:pt idx="150098">
                  <c:v>0</c:v>
                </c:pt>
                <c:pt idx="150099">
                  <c:v>0.01</c:v>
                </c:pt>
                <c:pt idx="150100">
                  <c:v>0.02</c:v>
                </c:pt>
                <c:pt idx="150101">
                  <c:v>0.01</c:v>
                </c:pt>
                <c:pt idx="150102">
                  <c:v>0.02</c:v>
                </c:pt>
                <c:pt idx="150103">
                  <c:v>0.02</c:v>
                </c:pt>
                <c:pt idx="150104">
                  <c:v>0.01</c:v>
                </c:pt>
                <c:pt idx="150105">
                  <c:v>0</c:v>
                </c:pt>
                <c:pt idx="150106">
                  <c:v>0</c:v>
                </c:pt>
                <c:pt idx="150107">
                  <c:v>-0.01</c:v>
                </c:pt>
                <c:pt idx="150108">
                  <c:v>0.02</c:v>
                </c:pt>
                <c:pt idx="150109">
                  <c:v>0</c:v>
                </c:pt>
                <c:pt idx="150110">
                  <c:v>0.01</c:v>
                </c:pt>
                <c:pt idx="150111">
                  <c:v>0.01</c:v>
                </c:pt>
                <c:pt idx="150112">
                  <c:v>0.02</c:v>
                </c:pt>
                <c:pt idx="150113">
                  <c:v>0.03</c:v>
                </c:pt>
                <c:pt idx="150114">
                  <c:v>0.02</c:v>
                </c:pt>
                <c:pt idx="150115">
                  <c:v>0.02</c:v>
                </c:pt>
                <c:pt idx="150116">
                  <c:v>0.04</c:v>
                </c:pt>
                <c:pt idx="150117">
                  <c:v>0.02</c:v>
                </c:pt>
                <c:pt idx="150118">
                  <c:v>0.02</c:v>
                </c:pt>
                <c:pt idx="150119">
                  <c:v>0.02</c:v>
                </c:pt>
                <c:pt idx="150120">
                  <c:v>0.04</c:v>
                </c:pt>
                <c:pt idx="150121">
                  <c:v>0.02</c:v>
                </c:pt>
                <c:pt idx="150122">
                  <c:v>0</c:v>
                </c:pt>
                <c:pt idx="150123">
                  <c:v>0</c:v>
                </c:pt>
                <c:pt idx="150124">
                  <c:v>0.02</c:v>
                </c:pt>
                <c:pt idx="150125">
                  <c:v>0.01</c:v>
                </c:pt>
                <c:pt idx="150126">
                  <c:v>0.04</c:v>
                </c:pt>
                <c:pt idx="150127">
                  <c:v>0.01</c:v>
                </c:pt>
                <c:pt idx="150128">
                  <c:v>0.03</c:v>
                </c:pt>
                <c:pt idx="150129">
                  <c:v>0.01</c:v>
                </c:pt>
                <c:pt idx="150130">
                  <c:v>0</c:v>
                </c:pt>
                <c:pt idx="150131">
                  <c:v>0</c:v>
                </c:pt>
                <c:pt idx="150132">
                  <c:v>0.04</c:v>
                </c:pt>
                <c:pt idx="150133">
                  <c:v>0.02</c:v>
                </c:pt>
                <c:pt idx="150134">
                  <c:v>0.02</c:v>
                </c:pt>
                <c:pt idx="150135">
                  <c:v>0.02</c:v>
                </c:pt>
                <c:pt idx="150136">
                  <c:v>0.03</c:v>
                </c:pt>
                <c:pt idx="150137">
                  <c:v>0.02</c:v>
                </c:pt>
                <c:pt idx="150138">
                  <c:v>0.02</c:v>
                </c:pt>
                <c:pt idx="150139">
                  <c:v>0.02</c:v>
                </c:pt>
                <c:pt idx="150140">
                  <c:v>0.01</c:v>
                </c:pt>
                <c:pt idx="150141">
                  <c:v>0.02</c:v>
                </c:pt>
                <c:pt idx="150142">
                  <c:v>0.02</c:v>
                </c:pt>
                <c:pt idx="150143">
                  <c:v>0.01</c:v>
                </c:pt>
                <c:pt idx="150144">
                  <c:v>0.03</c:v>
                </c:pt>
                <c:pt idx="150145">
                  <c:v>0</c:v>
                </c:pt>
                <c:pt idx="150146">
                  <c:v>0.02</c:v>
                </c:pt>
                <c:pt idx="150147">
                  <c:v>0.02</c:v>
                </c:pt>
                <c:pt idx="150148">
                  <c:v>0.01</c:v>
                </c:pt>
                <c:pt idx="150149">
                  <c:v>0.02</c:v>
                </c:pt>
                <c:pt idx="150150">
                  <c:v>0.01</c:v>
                </c:pt>
                <c:pt idx="150151">
                  <c:v>0.01</c:v>
                </c:pt>
                <c:pt idx="150152">
                  <c:v>0.02</c:v>
                </c:pt>
                <c:pt idx="150153">
                  <c:v>0.01</c:v>
                </c:pt>
                <c:pt idx="150154">
                  <c:v>-0.01</c:v>
                </c:pt>
                <c:pt idx="150155">
                  <c:v>0.02</c:v>
                </c:pt>
                <c:pt idx="150156">
                  <c:v>0.01</c:v>
                </c:pt>
                <c:pt idx="150157">
                  <c:v>-0.02</c:v>
                </c:pt>
                <c:pt idx="150158">
                  <c:v>0.01</c:v>
                </c:pt>
                <c:pt idx="150159">
                  <c:v>0.01</c:v>
                </c:pt>
                <c:pt idx="150160">
                  <c:v>0.02</c:v>
                </c:pt>
                <c:pt idx="150161">
                  <c:v>0.03</c:v>
                </c:pt>
                <c:pt idx="150162">
                  <c:v>0.02</c:v>
                </c:pt>
                <c:pt idx="150163">
                  <c:v>0</c:v>
                </c:pt>
                <c:pt idx="150164">
                  <c:v>0.02</c:v>
                </c:pt>
                <c:pt idx="150165">
                  <c:v>0.02</c:v>
                </c:pt>
                <c:pt idx="150166">
                  <c:v>0.02</c:v>
                </c:pt>
                <c:pt idx="150167">
                  <c:v>0.01</c:v>
                </c:pt>
                <c:pt idx="150168">
                  <c:v>0</c:v>
                </c:pt>
                <c:pt idx="150169">
                  <c:v>0</c:v>
                </c:pt>
                <c:pt idx="150170">
                  <c:v>0</c:v>
                </c:pt>
                <c:pt idx="150171">
                  <c:v>0.01</c:v>
                </c:pt>
                <c:pt idx="150172">
                  <c:v>0.02</c:v>
                </c:pt>
                <c:pt idx="150173">
                  <c:v>0.02</c:v>
                </c:pt>
                <c:pt idx="150174">
                  <c:v>0.02</c:v>
                </c:pt>
                <c:pt idx="150175">
                  <c:v>0.03</c:v>
                </c:pt>
                <c:pt idx="150176">
                  <c:v>0.02</c:v>
                </c:pt>
                <c:pt idx="150177">
                  <c:v>0.01</c:v>
                </c:pt>
                <c:pt idx="150178">
                  <c:v>0.02</c:v>
                </c:pt>
                <c:pt idx="150179">
                  <c:v>-0.01</c:v>
                </c:pt>
                <c:pt idx="150180">
                  <c:v>0.02</c:v>
                </c:pt>
                <c:pt idx="150181">
                  <c:v>0.03</c:v>
                </c:pt>
                <c:pt idx="150182">
                  <c:v>0</c:v>
                </c:pt>
                <c:pt idx="150183">
                  <c:v>0.01</c:v>
                </c:pt>
                <c:pt idx="150184">
                  <c:v>0.01</c:v>
                </c:pt>
                <c:pt idx="150185">
                  <c:v>0</c:v>
                </c:pt>
                <c:pt idx="150186">
                  <c:v>0.02</c:v>
                </c:pt>
                <c:pt idx="150187">
                  <c:v>0.02</c:v>
                </c:pt>
                <c:pt idx="150188">
                  <c:v>0.02</c:v>
                </c:pt>
                <c:pt idx="150189">
                  <c:v>0.01</c:v>
                </c:pt>
                <c:pt idx="150190">
                  <c:v>0.03</c:v>
                </c:pt>
                <c:pt idx="150191">
                  <c:v>0.02</c:v>
                </c:pt>
                <c:pt idx="150192">
                  <c:v>0.01</c:v>
                </c:pt>
                <c:pt idx="150193">
                  <c:v>0.04</c:v>
                </c:pt>
                <c:pt idx="150194">
                  <c:v>0</c:v>
                </c:pt>
                <c:pt idx="150195">
                  <c:v>0.02</c:v>
                </c:pt>
                <c:pt idx="150196">
                  <c:v>0.02</c:v>
                </c:pt>
                <c:pt idx="150197">
                  <c:v>0.03</c:v>
                </c:pt>
                <c:pt idx="150198">
                  <c:v>0.02</c:v>
                </c:pt>
                <c:pt idx="150199">
                  <c:v>0.02</c:v>
                </c:pt>
                <c:pt idx="150200">
                  <c:v>0.03</c:v>
                </c:pt>
                <c:pt idx="150201">
                  <c:v>0.02</c:v>
                </c:pt>
                <c:pt idx="150202">
                  <c:v>0.02</c:v>
                </c:pt>
                <c:pt idx="150203">
                  <c:v>0.02</c:v>
                </c:pt>
                <c:pt idx="150204">
                  <c:v>0.02</c:v>
                </c:pt>
                <c:pt idx="150205">
                  <c:v>0.02</c:v>
                </c:pt>
                <c:pt idx="150206">
                  <c:v>0.03</c:v>
                </c:pt>
                <c:pt idx="150207">
                  <c:v>0</c:v>
                </c:pt>
                <c:pt idx="150208">
                  <c:v>0.01</c:v>
                </c:pt>
                <c:pt idx="150209">
                  <c:v>0.02</c:v>
                </c:pt>
                <c:pt idx="150210">
                  <c:v>0.02</c:v>
                </c:pt>
                <c:pt idx="150211">
                  <c:v>0.02</c:v>
                </c:pt>
                <c:pt idx="150212">
                  <c:v>0.02</c:v>
                </c:pt>
                <c:pt idx="150213">
                  <c:v>0.02</c:v>
                </c:pt>
                <c:pt idx="150214">
                  <c:v>0</c:v>
                </c:pt>
                <c:pt idx="150215">
                  <c:v>0.02</c:v>
                </c:pt>
                <c:pt idx="150216">
                  <c:v>0.05</c:v>
                </c:pt>
                <c:pt idx="150217">
                  <c:v>0.02</c:v>
                </c:pt>
                <c:pt idx="150218">
                  <c:v>0.03</c:v>
                </c:pt>
                <c:pt idx="150219">
                  <c:v>0</c:v>
                </c:pt>
                <c:pt idx="150220">
                  <c:v>0.02</c:v>
                </c:pt>
                <c:pt idx="150221">
                  <c:v>0</c:v>
                </c:pt>
                <c:pt idx="150222">
                  <c:v>0.03</c:v>
                </c:pt>
                <c:pt idx="150223">
                  <c:v>0.03</c:v>
                </c:pt>
                <c:pt idx="150224">
                  <c:v>0.03</c:v>
                </c:pt>
                <c:pt idx="150225">
                  <c:v>0.02</c:v>
                </c:pt>
                <c:pt idx="150226">
                  <c:v>0.02</c:v>
                </c:pt>
                <c:pt idx="150227">
                  <c:v>0.01</c:v>
                </c:pt>
                <c:pt idx="150228">
                  <c:v>0.03</c:v>
                </c:pt>
                <c:pt idx="150229">
                  <c:v>0.02</c:v>
                </c:pt>
                <c:pt idx="150230">
                  <c:v>0.02</c:v>
                </c:pt>
                <c:pt idx="150231">
                  <c:v>0.02</c:v>
                </c:pt>
                <c:pt idx="150232">
                  <c:v>0.03</c:v>
                </c:pt>
                <c:pt idx="150233">
                  <c:v>0.02</c:v>
                </c:pt>
                <c:pt idx="150234">
                  <c:v>0.02</c:v>
                </c:pt>
                <c:pt idx="150235">
                  <c:v>0.02</c:v>
                </c:pt>
                <c:pt idx="150236">
                  <c:v>0.02</c:v>
                </c:pt>
                <c:pt idx="150237">
                  <c:v>0.02</c:v>
                </c:pt>
                <c:pt idx="150238">
                  <c:v>0.02</c:v>
                </c:pt>
                <c:pt idx="150239">
                  <c:v>0.02</c:v>
                </c:pt>
                <c:pt idx="150240">
                  <c:v>0</c:v>
                </c:pt>
                <c:pt idx="150241">
                  <c:v>0.01</c:v>
                </c:pt>
                <c:pt idx="150242">
                  <c:v>0</c:v>
                </c:pt>
                <c:pt idx="150243">
                  <c:v>0.01</c:v>
                </c:pt>
                <c:pt idx="150244">
                  <c:v>0</c:v>
                </c:pt>
                <c:pt idx="150245">
                  <c:v>0.02</c:v>
                </c:pt>
                <c:pt idx="150246">
                  <c:v>0.01</c:v>
                </c:pt>
                <c:pt idx="150247">
                  <c:v>0.02</c:v>
                </c:pt>
                <c:pt idx="150248">
                  <c:v>0.01</c:v>
                </c:pt>
                <c:pt idx="150249">
                  <c:v>0.01</c:v>
                </c:pt>
                <c:pt idx="150250">
                  <c:v>0.03</c:v>
                </c:pt>
                <c:pt idx="150251">
                  <c:v>0</c:v>
                </c:pt>
                <c:pt idx="150252">
                  <c:v>0</c:v>
                </c:pt>
                <c:pt idx="150253">
                  <c:v>0.01</c:v>
                </c:pt>
                <c:pt idx="150254">
                  <c:v>0</c:v>
                </c:pt>
                <c:pt idx="150255">
                  <c:v>-0.01</c:v>
                </c:pt>
                <c:pt idx="150256">
                  <c:v>0.01</c:v>
                </c:pt>
                <c:pt idx="150257">
                  <c:v>0</c:v>
                </c:pt>
                <c:pt idx="150258">
                  <c:v>-0.01</c:v>
                </c:pt>
                <c:pt idx="150259">
                  <c:v>0</c:v>
                </c:pt>
                <c:pt idx="150260">
                  <c:v>0.02</c:v>
                </c:pt>
                <c:pt idx="150261">
                  <c:v>0.02</c:v>
                </c:pt>
                <c:pt idx="150262">
                  <c:v>0.02</c:v>
                </c:pt>
                <c:pt idx="150263">
                  <c:v>0.01</c:v>
                </c:pt>
                <c:pt idx="150264">
                  <c:v>0.02</c:v>
                </c:pt>
                <c:pt idx="150265">
                  <c:v>0.02</c:v>
                </c:pt>
                <c:pt idx="150266">
                  <c:v>0.02</c:v>
                </c:pt>
                <c:pt idx="150267">
                  <c:v>0</c:v>
                </c:pt>
                <c:pt idx="150268">
                  <c:v>0.01</c:v>
                </c:pt>
                <c:pt idx="150269">
                  <c:v>0</c:v>
                </c:pt>
                <c:pt idx="150270">
                  <c:v>0</c:v>
                </c:pt>
                <c:pt idx="150271">
                  <c:v>0</c:v>
                </c:pt>
                <c:pt idx="150272">
                  <c:v>0.01</c:v>
                </c:pt>
                <c:pt idx="150273">
                  <c:v>0.02</c:v>
                </c:pt>
                <c:pt idx="150274">
                  <c:v>0</c:v>
                </c:pt>
                <c:pt idx="150275">
                  <c:v>0.02</c:v>
                </c:pt>
                <c:pt idx="150276">
                  <c:v>0.01</c:v>
                </c:pt>
                <c:pt idx="150277">
                  <c:v>0.02</c:v>
                </c:pt>
                <c:pt idx="150278">
                  <c:v>-0.01</c:v>
                </c:pt>
                <c:pt idx="150279">
                  <c:v>0</c:v>
                </c:pt>
                <c:pt idx="150280">
                  <c:v>0.01</c:v>
                </c:pt>
                <c:pt idx="150281">
                  <c:v>0.02</c:v>
                </c:pt>
                <c:pt idx="150282">
                  <c:v>-0.01</c:v>
                </c:pt>
                <c:pt idx="150283">
                  <c:v>0.01</c:v>
                </c:pt>
                <c:pt idx="150284">
                  <c:v>0.02</c:v>
                </c:pt>
                <c:pt idx="150285">
                  <c:v>0.01</c:v>
                </c:pt>
                <c:pt idx="150286">
                  <c:v>0</c:v>
                </c:pt>
                <c:pt idx="150287">
                  <c:v>0.02</c:v>
                </c:pt>
                <c:pt idx="150288">
                  <c:v>0.02</c:v>
                </c:pt>
                <c:pt idx="150289">
                  <c:v>0.02</c:v>
                </c:pt>
                <c:pt idx="150290">
                  <c:v>0.02</c:v>
                </c:pt>
                <c:pt idx="150291">
                  <c:v>0</c:v>
                </c:pt>
                <c:pt idx="150292">
                  <c:v>0.03</c:v>
                </c:pt>
                <c:pt idx="150293">
                  <c:v>0</c:v>
                </c:pt>
                <c:pt idx="150294">
                  <c:v>0</c:v>
                </c:pt>
                <c:pt idx="150295">
                  <c:v>0.02</c:v>
                </c:pt>
                <c:pt idx="150296">
                  <c:v>0</c:v>
                </c:pt>
                <c:pt idx="150297">
                  <c:v>0.02</c:v>
                </c:pt>
                <c:pt idx="150298">
                  <c:v>0</c:v>
                </c:pt>
                <c:pt idx="150299">
                  <c:v>0</c:v>
                </c:pt>
                <c:pt idx="150300">
                  <c:v>0.01</c:v>
                </c:pt>
                <c:pt idx="150301">
                  <c:v>0</c:v>
                </c:pt>
                <c:pt idx="150302">
                  <c:v>0</c:v>
                </c:pt>
                <c:pt idx="150303">
                  <c:v>0</c:v>
                </c:pt>
                <c:pt idx="150304">
                  <c:v>0</c:v>
                </c:pt>
                <c:pt idx="150305">
                  <c:v>0.02</c:v>
                </c:pt>
                <c:pt idx="150306">
                  <c:v>-0.01</c:v>
                </c:pt>
                <c:pt idx="150307">
                  <c:v>0</c:v>
                </c:pt>
                <c:pt idx="150308">
                  <c:v>0.02</c:v>
                </c:pt>
                <c:pt idx="150309">
                  <c:v>0.02</c:v>
                </c:pt>
                <c:pt idx="150310">
                  <c:v>0.02</c:v>
                </c:pt>
                <c:pt idx="150311">
                  <c:v>0.01</c:v>
                </c:pt>
                <c:pt idx="150312">
                  <c:v>0.03</c:v>
                </c:pt>
                <c:pt idx="150313">
                  <c:v>0.01</c:v>
                </c:pt>
                <c:pt idx="150314">
                  <c:v>0</c:v>
                </c:pt>
                <c:pt idx="150315">
                  <c:v>0.01</c:v>
                </c:pt>
                <c:pt idx="150316">
                  <c:v>0.01</c:v>
                </c:pt>
                <c:pt idx="150317">
                  <c:v>0.02</c:v>
                </c:pt>
                <c:pt idx="150318">
                  <c:v>0</c:v>
                </c:pt>
                <c:pt idx="150319">
                  <c:v>0</c:v>
                </c:pt>
                <c:pt idx="150320">
                  <c:v>0.02</c:v>
                </c:pt>
                <c:pt idx="150321">
                  <c:v>-0.02</c:v>
                </c:pt>
                <c:pt idx="150322">
                  <c:v>0.01</c:v>
                </c:pt>
                <c:pt idx="150323">
                  <c:v>0.01</c:v>
                </c:pt>
                <c:pt idx="150324">
                  <c:v>0.03</c:v>
                </c:pt>
                <c:pt idx="150325">
                  <c:v>-0.01</c:v>
                </c:pt>
                <c:pt idx="150326">
                  <c:v>-0.01</c:v>
                </c:pt>
                <c:pt idx="150327">
                  <c:v>0</c:v>
                </c:pt>
                <c:pt idx="150328">
                  <c:v>0</c:v>
                </c:pt>
                <c:pt idx="150329">
                  <c:v>0</c:v>
                </c:pt>
                <c:pt idx="150330">
                  <c:v>0</c:v>
                </c:pt>
                <c:pt idx="150331">
                  <c:v>0.01</c:v>
                </c:pt>
                <c:pt idx="150332">
                  <c:v>0</c:v>
                </c:pt>
                <c:pt idx="150333">
                  <c:v>0.02</c:v>
                </c:pt>
                <c:pt idx="150334">
                  <c:v>0</c:v>
                </c:pt>
                <c:pt idx="150335">
                  <c:v>0.02</c:v>
                </c:pt>
                <c:pt idx="150336">
                  <c:v>0.01</c:v>
                </c:pt>
                <c:pt idx="150337">
                  <c:v>0.02</c:v>
                </c:pt>
                <c:pt idx="150338">
                  <c:v>0.01</c:v>
                </c:pt>
                <c:pt idx="150339">
                  <c:v>0.02</c:v>
                </c:pt>
                <c:pt idx="150340">
                  <c:v>0.01</c:v>
                </c:pt>
                <c:pt idx="150341">
                  <c:v>0</c:v>
                </c:pt>
                <c:pt idx="150342">
                  <c:v>0.02</c:v>
                </c:pt>
                <c:pt idx="150343">
                  <c:v>-0.01</c:v>
                </c:pt>
                <c:pt idx="150344">
                  <c:v>0.02</c:v>
                </c:pt>
                <c:pt idx="150345">
                  <c:v>0</c:v>
                </c:pt>
                <c:pt idx="150346">
                  <c:v>0.01</c:v>
                </c:pt>
                <c:pt idx="150347">
                  <c:v>0.02</c:v>
                </c:pt>
                <c:pt idx="150348">
                  <c:v>0</c:v>
                </c:pt>
                <c:pt idx="150349">
                  <c:v>0</c:v>
                </c:pt>
                <c:pt idx="150350">
                  <c:v>0</c:v>
                </c:pt>
                <c:pt idx="150351">
                  <c:v>-0.01</c:v>
                </c:pt>
                <c:pt idx="150352">
                  <c:v>0</c:v>
                </c:pt>
                <c:pt idx="150353">
                  <c:v>0</c:v>
                </c:pt>
                <c:pt idx="150354">
                  <c:v>0</c:v>
                </c:pt>
                <c:pt idx="150355">
                  <c:v>0.01</c:v>
                </c:pt>
                <c:pt idx="150356">
                  <c:v>0</c:v>
                </c:pt>
                <c:pt idx="150357">
                  <c:v>0.01</c:v>
                </c:pt>
                <c:pt idx="150358">
                  <c:v>0.02</c:v>
                </c:pt>
                <c:pt idx="150359">
                  <c:v>0</c:v>
                </c:pt>
                <c:pt idx="150360">
                  <c:v>0.01</c:v>
                </c:pt>
                <c:pt idx="150361">
                  <c:v>0</c:v>
                </c:pt>
                <c:pt idx="150362">
                  <c:v>0.01</c:v>
                </c:pt>
                <c:pt idx="150363">
                  <c:v>0.01</c:v>
                </c:pt>
                <c:pt idx="150364">
                  <c:v>0.01</c:v>
                </c:pt>
                <c:pt idx="150365">
                  <c:v>-0.01</c:v>
                </c:pt>
                <c:pt idx="150366">
                  <c:v>0.02</c:v>
                </c:pt>
                <c:pt idx="150367">
                  <c:v>0.02</c:v>
                </c:pt>
                <c:pt idx="150368">
                  <c:v>0.04</c:v>
                </c:pt>
                <c:pt idx="150369">
                  <c:v>0.02</c:v>
                </c:pt>
                <c:pt idx="150370">
                  <c:v>0.02</c:v>
                </c:pt>
                <c:pt idx="150371">
                  <c:v>0.02</c:v>
                </c:pt>
                <c:pt idx="150372">
                  <c:v>0</c:v>
                </c:pt>
                <c:pt idx="150373">
                  <c:v>0.02</c:v>
                </c:pt>
                <c:pt idx="150374">
                  <c:v>0.02</c:v>
                </c:pt>
                <c:pt idx="150375">
                  <c:v>0.02</c:v>
                </c:pt>
                <c:pt idx="150376">
                  <c:v>0.02</c:v>
                </c:pt>
                <c:pt idx="150377">
                  <c:v>0.02</c:v>
                </c:pt>
                <c:pt idx="150378">
                  <c:v>0.03</c:v>
                </c:pt>
                <c:pt idx="150379">
                  <c:v>0.01</c:v>
                </c:pt>
                <c:pt idx="150380">
                  <c:v>0.04</c:v>
                </c:pt>
                <c:pt idx="150381">
                  <c:v>0.01</c:v>
                </c:pt>
                <c:pt idx="150382">
                  <c:v>0.02</c:v>
                </c:pt>
                <c:pt idx="150383">
                  <c:v>0.01</c:v>
                </c:pt>
                <c:pt idx="150384">
                  <c:v>0.02</c:v>
                </c:pt>
                <c:pt idx="150385">
                  <c:v>0</c:v>
                </c:pt>
                <c:pt idx="150386">
                  <c:v>-0.01</c:v>
                </c:pt>
                <c:pt idx="150387">
                  <c:v>0.02</c:v>
                </c:pt>
                <c:pt idx="150388">
                  <c:v>0.01</c:v>
                </c:pt>
                <c:pt idx="150389">
                  <c:v>0.02</c:v>
                </c:pt>
                <c:pt idx="150390">
                  <c:v>0.02</c:v>
                </c:pt>
                <c:pt idx="150391">
                  <c:v>0.01</c:v>
                </c:pt>
                <c:pt idx="150392">
                  <c:v>0.01</c:v>
                </c:pt>
                <c:pt idx="150393">
                  <c:v>0.01</c:v>
                </c:pt>
                <c:pt idx="150394">
                  <c:v>0.01</c:v>
                </c:pt>
                <c:pt idx="150395">
                  <c:v>-0.01</c:v>
                </c:pt>
                <c:pt idx="150396">
                  <c:v>-0.01</c:v>
                </c:pt>
                <c:pt idx="150397">
                  <c:v>-0.01</c:v>
                </c:pt>
                <c:pt idx="150398">
                  <c:v>-0.02</c:v>
                </c:pt>
                <c:pt idx="150399">
                  <c:v>-0.01</c:v>
                </c:pt>
                <c:pt idx="150400">
                  <c:v>-0.01</c:v>
                </c:pt>
                <c:pt idx="150401">
                  <c:v>0</c:v>
                </c:pt>
                <c:pt idx="150402">
                  <c:v>0</c:v>
                </c:pt>
                <c:pt idx="150403">
                  <c:v>0.02</c:v>
                </c:pt>
                <c:pt idx="150404">
                  <c:v>-0.01</c:v>
                </c:pt>
                <c:pt idx="150405">
                  <c:v>0</c:v>
                </c:pt>
                <c:pt idx="150406">
                  <c:v>0</c:v>
                </c:pt>
                <c:pt idx="150407">
                  <c:v>0</c:v>
                </c:pt>
                <c:pt idx="150408">
                  <c:v>0.01</c:v>
                </c:pt>
                <c:pt idx="150409">
                  <c:v>0</c:v>
                </c:pt>
                <c:pt idx="150410">
                  <c:v>-0.01</c:v>
                </c:pt>
                <c:pt idx="150411">
                  <c:v>0.01</c:v>
                </c:pt>
                <c:pt idx="150412">
                  <c:v>0.01</c:v>
                </c:pt>
                <c:pt idx="150413">
                  <c:v>0.02</c:v>
                </c:pt>
                <c:pt idx="150414">
                  <c:v>0.01</c:v>
                </c:pt>
                <c:pt idx="150415">
                  <c:v>-0.02</c:v>
                </c:pt>
                <c:pt idx="150416">
                  <c:v>-0.01</c:v>
                </c:pt>
                <c:pt idx="150417">
                  <c:v>0</c:v>
                </c:pt>
                <c:pt idx="150418">
                  <c:v>0</c:v>
                </c:pt>
                <c:pt idx="150419">
                  <c:v>0</c:v>
                </c:pt>
                <c:pt idx="150420">
                  <c:v>0</c:v>
                </c:pt>
                <c:pt idx="150421">
                  <c:v>0</c:v>
                </c:pt>
                <c:pt idx="150422">
                  <c:v>-0.01</c:v>
                </c:pt>
                <c:pt idx="150423">
                  <c:v>0.02</c:v>
                </c:pt>
                <c:pt idx="150424">
                  <c:v>-0.03</c:v>
                </c:pt>
                <c:pt idx="150425">
                  <c:v>-0.03</c:v>
                </c:pt>
                <c:pt idx="150426">
                  <c:v>0</c:v>
                </c:pt>
                <c:pt idx="150427">
                  <c:v>0.01</c:v>
                </c:pt>
                <c:pt idx="150428">
                  <c:v>0.01</c:v>
                </c:pt>
                <c:pt idx="150429">
                  <c:v>0.01</c:v>
                </c:pt>
                <c:pt idx="150430">
                  <c:v>0</c:v>
                </c:pt>
                <c:pt idx="150431">
                  <c:v>0.01</c:v>
                </c:pt>
                <c:pt idx="150432">
                  <c:v>0.02</c:v>
                </c:pt>
                <c:pt idx="150433">
                  <c:v>0.01</c:v>
                </c:pt>
                <c:pt idx="150434">
                  <c:v>0</c:v>
                </c:pt>
                <c:pt idx="150435">
                  <c:v>0</c:v>
                </c:pt>
                <c:pt idx="150436">
                  <c:v>0.03</c:v>
                </c:pt>
                <c:pt idx="150437">
                  <c:v>0.02</c:v>
                </c:pt>
                <c:pt idx="150438">
                  <c:v>0</c:v>
                </c:pt>
                <c:pt idx="150439">
                  <c:v>0.02</c:v>
                </c:pt>
                <c:pt idx="150440">
                  <c:v>0.02</c:v>
                </c:pt>
                <c:pt idx="150441">
                  <c:v>0</c:v>
                </c:pt>
                <c:pt idx="150442">
                  <c:v>0.04</c:v>
                </c:pt>
                <c:pt idx="150443">
                  <c:v>0.02</c:v>
                </c:pt>
                <c:pt idx="150444">
                  <c:v>0</c:v>
                </c:pt>
                <c:pt idx="150445">
                  <c:v>0.02</c:v>
                </c:pt>
                <c:pt idx="150446">
                  <c:v>0.02</c:v>
                </c:pt>
                <c:pt idx="150447">
                  <c:v>0.02</c:v>
                </c:pt>
                <c:pt idx="150448">
                  <c:v>0</c:v>
                </c:pt>
                <c:pt idx="150449">
                  <c:v>-0.01</c:v>
                </c:pt>
                <c:pt idx="150450">
                  <c:v>-0.01</c:v>
                </c:pt>
                <c:pt idx="150451">
                  <c:v>0</c:v>
                </c:pt>
                <c:pt idx="150452">
                  <c:v>0</c:v>
                </c:pt>
                <c:pt idx="150453">
                  <c:v>0.02</c:v>
                </c:pt>
                <c:pt idx="150454">
                  <c:v>0.02</c:v>
                </c:pt>
                <c:pt idx="150455">
                  <c:v>0</c:v>
                </c:pt>
                <c:pt idx="150456">
                  <c:v>0.03</c:v>
                </c:pt>
                <c:pt idx="150457">
                  <c:v>0</c:v>
                </c:pt>
                <c:pt idx="150458">
                  <c:v>0.01</c:v>
                </c:pt>
                <c:pt idx="150459">
                  <c:v>0.02</c:v>
                </c:pt>
                <c:pt idx="150460">
                  <c:v>0.02</c:v>
                </c:pt>
                <c:pt idx="150461">
                  <c:v>0</c:v>
                </c:pt>
                <c:pt idx="150462">
                  <c:v>0.01</c:v>
                </c:pt>
                <c:pt idx="150463">
                  <c:v>-0.01</c:v>
                </c:pt>
                <c:pt idx="150464">
                  <c:v>0.02</c:v>
                </c:pt>
                <c:pt idx="150465">
                  <c:v>0.02</c:v>
                </c:pt>
                <c:pt idx="150466">
                  <c:v>-0.02</c:v>
                </c:pt>
                <c:pt idx="150467">
                  <c:v>0</c:v>
                </c:pt>
                <c:pt idx="150468">
                  <c:v>0</c:v>
                </c:pt>
                <c:pt idx="150469">
                  <c:v>-0.01</c:v>
                </c:pt>
                <c:pt idx="150470">
                  <c:v>0</c:v>
                </c:pt>
                <c:pt idx="150471">
                  <c:v>-0.01</c:v>
                </c:pt>
                <c:pt idx="150472">
                  <c:v>0</c:v>
                </c:pt>
                <c:pt idx="150473">
                  <c:v>0.01</c:v>
                </c:pt>
                <c:pt idx="150474">
                  <c:v>0.01</c:v>
                </c:pt>
                <c:pt idx="150475">
                  <c:v>-0.01</c:v>
                </c:pt>
                <c:pt idx="150476">
                  <c:v>-0.03</c:v>
                </c:pt>
                <c:pt idx="150477">
                  <c:v>0</c:v>
                </c:pt>
                <c:pt idx="150478">
                  <c:v>-0.01</c:v>
                </c:pt>
                <c:pt idx="150479">
                  <c:v>0.02</c:v>
                </c:pt>
                <c:pt idx="150480">
                  <c:v>0.02</c:v>
                </c:pt>
                <c:pt idx="150481">
                  <c:v>-0.01</c:v>
                </c:pt>
                <c:pt idx="150482">
                  <c:v>-0.01</c:v>
                </c:pt>
                <c:pt idx="150483">
                  <c:v>0.01</c:v>
                </c:pt>
                <c:pt idx="150484">
                  <c:v>0.02</c:v>
                </c:pt>
                <c:pt idx="150485">
                  <c:v>0</c:v>
                </c:pt>
                <c:pt idx="150486">
                  <c:v>0</c:v>
                </c:pt>
                <c:pt idx="150487">
                  <c:v>0.01</c:v>
                </c:pt>
                <c:pt idx="150488">
                  <c:v>0</c:v>
                </c:pt>
                <c:pt idx="150489">
                  <c:v>0.01</c:v>
                </c:pt>
                <c:pt idx="150490">
                  <c:v>0.01</c:v>
                </c:pt>
                <c:pt idx="150491">
                  <c:v>-0.01</c:v>
                </c:pt>
                <c:pt idx="150492">
                  <c:v>-0.01</c:v>
                </c:pt>
                <c:pt idx="150493">
                  <c:v>0</c:v>
                </c:pt>
                <c:pt idx="150494">
                  <c:v>0.01</c:v>
                </c:pt>
                <c:pt idx="150495">
                  <c:v>0.02</c:v>
                </c:pt>
                <c:pt idx="150496">
                  <c:v>-0.01</c:v>
                </c:pt>
                <c:pt idx="150497">
                  <c:v>0</c:v>
                </c:pt>
                <c:pt idx="150498">
                  <c:v>-0.02</c:v>
                </c:pt>
                <c:pt idx="150499">
                  <c:v>0</c:v>
                </c:pt>
                <c:pt idx="150500">
                  <c:v>0</c:v>
                </c:pt>
                <c:pt idx="150501">
                  <c:v>-0.01</c:v>
                </c:pt>
                <c:pt idx="150502">
                  <c:v>0</c:v>
                </c:pt>
                <c:pt idx="150503">
                  <c:v>0</c:v>
                </c:pt>
                <c:pt idx="150504">
                  <c:v>0.01</c:v>
                </c:pt>
                <c:pt idx="150505">
                  <c:v>-0.02</c:v>
                </c:pt>
                <c:pt idx="150506">
                  <c:v>-0.01</c:v>
                </c:pt>
                <c:pt idx="150507">
                  <c:v>-0.01</c:v>
                </c:pt>
                <c:pt idx="150508">
                  <c:v>-0.01</c:v>
                </c:pt>
                <c:pt idx="150509">
                  <c:v>-0.01</c:v>
                </c:pt>
                <c:pt idx="150510">
                  <c:v>-0.03</c:v>
                </c:pt>
                <c:pt idx="150511">
                  <c:v>-0.01</c:v>
                </c:pt>
                <c:pt idx="150512">
                  <c:v>-0.01</c:v>
                </c:pt>
                <c:pt idx="150513">
                  <c:v>-0.01</c:v>
                </c:pt>
                <c:pt idx="150514">
                  <c:v>0.01</c:v>
                </c:pt>
                <c:pt idx="150515">
                  <c:v>-0.02</c:v>
                </c:pt>
                <c:pt idx="150516">
                  <c:v>-0.01</c:v>
                </c:pt>
                <c:pt idx="150517">
                  <c:v>0</c:v>
                </c:pt>
                <c:pt idx="150518">
                  <c:v>0</c:v>
                </c:pt>
                <c:pt idx="150519">
                  <c:v>0</c:v>
                </c:pt>
                <c:pt idx="150520">
                  <c:v>0.02</c:v>
                </c:pt>
                <c:pt idx="150521">
                  <c:v>-0.01</c:v>
                </c:pt>
                <c:pt idx="150522">
                  <c:v>-0.01</c:v>
                </c:pt>
                <c:pt idx="150523">
                  <c:v>0.02</c:v>
                </c:pt>
                <c:pt idx="150524">
                  <c:v>-0.01</c:v>
                </c:pt>
                <c:pt idx="150525">
                  <c:v>0</c:v>
                </c:pt>
                <c:pt idx="150526">
                  <c:v>0.01</c:v>
                </c:pt>
                <c:pt idx="150527">
                  <c:v>0</c:v>
                </c:pt>
                <c:pt idx="150528">
                  <c:v>0</c:v>
                </c:pt>
                <c:pt idx="150529">
                  <c:v>0</c:v>
                </c:pt>
                <c:pt idx="150530">
                  <c:v>0</c:v>
                </c:pt>
                <c:pt idx="150531">
                  <c:v>-0.02</c:v>
                </c:pt>
                <c:pt idx="150532">
                  <c:v>-0.01</c:v>
                </c:pt>
                <c:pt idx="150533">
                  <c:v>0.01</c:v>
                </c:pt>
                <c:pt idx="150534">
                  <c:v>-0.01</c:v>
                </c:pt>
                <c:pt idx="150535">
                  <c:v>-0.01</c:v>
                </c:pt>
                <c:pt idx="150536">
                  <c:v>0</c:v>
                </c:pt>
                <c:pt idx="150537">
                  <c:v>0.02</c:v>
                </c:pt>
                <c:pt idx="150538">
                  <c:v>0</c:v>
                </c:pt>
                <c:pt idx="150539">
                  <c:v>0.01</c:v>
                </c:pt>
                <c:pt idx="150540">
                  <c:v>0.02</c:v>
                </c:pt>
                <c:pt idx="150541">
                  <c:v>0</c:v>
                </c:pt>
                <c:pt idx="150542">
                  <c:v>0.01</c:v>
                </c:pt>
                <c:pt idx="150543">
                  <c:v>0.02</c:v>
                </c:pt>
                <c:pt idx="150544">
                  <c:v>0.02</c:v>
                </c:pt>
                <c:pt idx="150545">
                  <c:v>-0.01</c:v>
                </c:pt>
                <c:pt idx="150546">
                  <c:v>-0.01</c:v>
                </c:pt>
                <c:pt idx="150547">
                  <c:v>0</c:v>
                </c:pt>
                <c:pt idx="150548">
                  <c:v>0</c:v>
                </c:pt>
                <c:pt idx="150549">
                  <c:v>0</c:v>
                </c:pt>
                <c:pt idx="150550">
                  <c:v>0</c:v>
                </c:pt>
                <c:pt idx="150551">
                  <c:v>-0.01</c:v>
                </c:pt>
                <c:pt idx="150552">
                  <c:v>0</c:v>
                </c:pt>
                <c:pt idx="150553">
                  <c:v>0</c:v>
                </c:pt>
                <c:pt idx="150554">
                  <c:v>0</c:v>
                </c:pt>
                <c:pt idx="150555">
                  <c:v>0</c:v>
                </c:pt>
                <c:pt idx="150556">
                  <c:v>0</c:v>
                </c:pt>
                <c:pt idx="150557">
                  <c:v>-0.02</c:v>
                </c:pt>
                <c:pt idx="150558">
                  <c:v>0</c:v>
                </c:pt>
                <c:pt idx="150559">
                  <c:v>-0.01</c:v>
                </c:pt>
                <c:pt idx="150560">
                  <c:v>0</c:v>
                </c:pt>
                <c:pt idx="150561">
                  <c:v>0</c:v>
                </c:pt>
                <c:pt idx="150562">
                  <c:v>-0.01</c:v>
                </c:pt>
                <c:pt idx="150563">
                  <c:v>-0.01</c:v>
                </c:pt>
                <c:pt idx="150564">
                  <c:v>0</c:v>
                </c:pt>
                <c:pt idx="150565">
                  <c:v>0.02</c:v>
                </c:pt>
                <c:pt idx="150566">
                  <c:v>0.02</c:v>
                </c:pt>
                <c:pt idx="150567">
                  <c:v>0</c:v>
                </c:pt>
                <c:pt idx="150568">
                  <c:v>0.01</c:v>
                </c:pt>
                <c:pt idx="150569">
                  <c:v>0</c:v>
                </c:pt>
                <c:pt idx="150570">
                  <c:v>0.01</c:v>
                </c:pt>
                <c:pt idx="150571">
                  <c:v>0.01</c:v>
                </c:pt>
                <c:pt idx="150572">
                  <c:v>0.02</c:v>
                </c:pt>
                <c:pt idx="150573">
                  <c:v>0.01</c:v>
                </c:pt>
                <c:pt idx="150574">
                  <c:v>0.02</c:v>
                </c:pt>
                <c:pt idx="150575">
                  <c:v>0.02</c:v>
                </c:pt>
                <c:pt idx="150576">
                  <c:v>0.01</c:v>
                </c:pt>
                <c:pt idx="150577">
                  <c:v>0</c:v>
                </c:pt>
                <c:pt idx="150578">
                  <c:v>0.03</c:v>
                </c:pt>
                <c:pt idx="150579">
                  <c:v>0.01</c:v>
                </c:pt>
                <c:pt idx="150580">
                  <c:v>0</c:v>
                </c:pt>
                <c:pt idx="150581">
                  <c:v>0.04</c:v>
                </c:pt>
                <c:pt idx="150582">
                  <c:v>-0.01</c:v>
                </c:pt>
                <c:pt idx="150583">
                  <c:v>0</c:v>
                </c:pt>
                <c:pt idx="150584">
                  <c:v>0.02</c:v>
                </c:pt>
                <c:pt idx="150585">
                  <c:v>0</c:v>
                </c:pt>
                <c:pt idx="150586">
                  <c:v>0</c:v>
                </c:pt>
                <c:pt idx="150587">
                  <c:v>0.01</c:v>
                </c:pt>
                <c:pt idx="150588">
                  <c:v>-0.01</c:v>
                </c:pt>
                <c:pt idx="150589">
                  <c:v>0.01</c:v>
                </c:pt>
                <c:pt idx="150590">
                  <c:v>0</c:v>
                </c:pt>
                <c:pt idx="150591">
                  <c:v>-0.01</c:v>
                </c:pt>
                <c:pt idx="150592">
                  <c:v>0.01</c:v>
                </c:pt>
                <c:pt idx="150593">
                  <c:v>0</c:v>
                </c:pt>
                <c:pt idx="150594">
                  <c:v>0</c:v>
                </c:pt>
                <c:pt idx="150595">
                  <c:v>0</c:v>
                </c:pt>
                <c:pt idx="150596">
                  <c:v>0.01</c:v>
                </c:pt>
                <c:pt idx="150597">
                  <c:v>0</c:v>
                </c:pt>
                <c:pt idx="150598">
                  <c:v>-0.01</c:v>
                </c:pt>
                <c:pt idx="150599">
                  <c:v>0.02</c:v>
                </c:pt>
                <c:pt idx="150600">
                  <c:v>0.01</c:v>
                </c:pt>
                <c:pt idx="150601">
                  <c:v>0.01</c:v>
                </c:pt>
                <c:pt idx="150602">
                  <c:v>0.02</c:v>
                </c:pt>
                <c:pt idx="150603">
                  <c:v>0.03</c:v>
                </c:pt>
                <c:pt idx="150604">
                  <c:v>0.01</c:v>
                </c:pt>
                <c:pt idx="150605">
                  <c:v>0</c:v>
                </c:pt>
                <c:pt idx="150606">
                  <c:v>0.02</c:v>
                </c:pt>
                <c:pt idx="150607">
                  <c:v>0.02</c:v>
                </c:pt>
                <c:pt idx="150608">
                  <c:v>0.02</c:v>
                </c:pt>
                <c:pt idx="150609">
                  <c:v>0.01</c:v>
                </c:pt>
                <c:pt idx="150610">
                  <c:v>0.02</c:v>
                </c:pt>
                <c:pt idx="150611">
                  <c:v>0.02</c:v>
                </c:pt>
                <c:pt idx="150612">
                  <c:v>0.02</c:v>
                </c:pt>
                <c:pt idx="150613">
                  <c:v>0.01</c:v>
                </c:pt>
                <c:pt idx="150614">
                  <c:v>-0.01</c:v>
                </c:pt>
                <c:pt idx="150615">
                  <c:v>-0.01</c:v>
                </c:pt>
                <c:pt idx="150616">
                  <c:v>0</c:v>
                </c:pt>
                <c:pt idx="150617">
                  <c:v>-0.01</c:v>
                </c:pt>
                <c:pt idx="150618">
                  <c:v>-0.01</c:v>
                </c:pt>
                <c:pt idx="150619">
                  <c:v>0</c:v>
                </c:pt>
                <c:pt idx="150620">
                  <c:v>0.02</c:v>
                </c:pt>
                <c:pt idx="150621">
                  <c:v>-0.01</c:v>
                </c:pt>
                <c:pt idx="150622">
                  <c:v>0</c:v>
                </c:pt>
                <c:pt idx="150623">
                  <c:v>-0.01</c:v>
                </c:pt>
                <c:pt idx="150624">
                  <c:v>-0.01</c:v>
                </c:pt>
                <c:pt idx="150625">
                  <c:v>-0.02</c:v>
                </c:pt>
                <c:pt idx="150626">
                  <c:v>0</c:v>
                </c:pt>
                <c:pt idx="150627">
                  <c:v>0.02</c:v>
                </c:pt>
                <c:pt idx="150628">
                  <c:v>0.01</c:v>
                </c:pt>
                <c:pt idx="150629">
                  <c:v>0.02</c:v>
                </c:pt>
                <c:pt idx="150630">
                  <c:v>0.01</c:v>
                </c:pt>
                <c:pt idx="150631">
                  <c:v>0.02</c:v>
                </c:pt>
                <c:pt idx="150632">
                  <c:v>0.02</c:v>
                </c:pt>
                <c:pt idx="150633">
                  <c:v>-0.01</c:v>
                </c:pt>
                <c:pt idx="150634">
                  <c:v>0.03</c:v>
                </c:pt>
                <c:pt idx="150635">
                  <c:v>0.02</c:v>
                </c:pt>
                <c:pt idx="150636">
                  <c:v>0</c:v>
                </c:pt>
                <c:pt idx="150637">
                  <c:v>0.02</c:v>
                </c:pt>
                <c:pt idx="150638">
                  <c:v>0.01</c:v>
                </c:pt>
                <c:pt idx="150639">
                  <c:v>0.02</c:v>
                </c:pt>
                <c:pt idx="150640">
                  <c:v>-0.01</c:v>
                </c:pt>
                <c:pt idx="150641">
                  <c:v>0.02</c:v>
                </c:pt>
                <c:pt idx="150642">
                  <c:v>0.02</c:v>
                </c:pt>
                <c:pt idx="150643">
                  <c:v>0</c:v>
                </c:pt>
                <c:pt idx="150644">
                  <c:v>0.02</c:v>
                </c:pt>
                <c:pt idx="150645">
                  <c:v>0</c:v>
                </c:pt>
                <c:pt idx="150646">
                  <c:v>0.03</c:v>
                </c:pt>
                <c:pt idx="150647">
                  <c:v>0.02</c:v>
                </c:pt>
                <c:pt idx="150648">
                  <c:v>0.02</c:v>
                </c:pt>
                <c:pt idx="150649">
                  <c:v>0.01</c:v>
                </c:pt>
                <c:pt idx="150650">
                  <c:v>0.02</c:v>
                </c:pt>
                <c:pt idx="150651">
                  <c:v>0</c:v>
                </c:pt>
                <c:pt idx="150652">
                  <c:v>0.02</c:v>
                </c:pt>
                <c:pt idx="150653">
                  <c:v>0.01</c:v>
                </c:pt>
                <c:pt idx="150654">
                  <c:v>0</c:v>
                </c:pt>
                <c:pt idx="150655">
                  <c:v>0.02</c:v>
                </c:pt>
                <c:pt idx="150656">
                  <c:v>0.02</c:v>
                </c:pt>
                <c:pt idx="150657">
                  <c:v>0</c:v>
                </c:pt>
                <c:pt idx="150658">
                  <c:v>0.02</c:v>
                </c:pt>
                <c:pt idx="150659">
                  <c:v>0</c:v>
                </c:pt>
                <c:pt idx="150660">
                  <c:v>0</c:v>
                </c:pt>
                <c:pt idx="150661">
                  <c:v>-0.01</c:v>
                </c:pt>
                <c:pt idx="150662">
                  <c:v>0</c:v>
                </c:pt>
                <c:pt idx="150663">
                  <c:v>-0.03</c:v>
                </c:pt>
                <c:pt idx="150664">
                  <c:v>-0.04</c:v>
                </c:pt>
                <c:pt idx="150665">
                  <c:v>-0.02</c:v>
                </c:pt>
                <c:pt idx="150666">
                  <c:v>0.02</c:v>
                </c:pt>
                <c:pt idx="150667">
                  <c:v>0</c:v>
                </c:pt>
                <c:pt idx="150668">
                  <c:v>0</c:v>
                </c:pt>
                <c:pt idx="150669">
                  <c:v>-0.01</c:v>
                </c:pt>
                <c:pt idx="150670">
                  <c:v>0</c:v>
                </c:pt>
                <c:pt idx="150671">
                  <c:v>0</c:v>
                </c:pt>
                <c:pt idx="150672">
                  <c:v>-0.01</c:v>
                </c:pt>
                <c:pt idx="150673">
                  <c:v>-0.02</c:v>
                </c:pt>
                <c:pt idx="150674">
                  <c:v>0.01</c:v>
                </c:pt>
                <c:pt idx="150675">
                  <c:v>0</c:v>
                </c:pt>
                <c:pt idx="150676">
                  <c:v>0</c:v>
                </c:pt>
                <c:pt idx="150677">
                  <c:v>-0.01</c:v>
                </c:pt>
                <c:pt idx="150678">
                  <c:v>0</c:v>
                </c:pt>
                <c:pt idx="150679">
                  <c:v>0.02</c:v>
                </c:pt>
                <c:pt idx="150680">
                  <c:v>0.03</c:v>
                </c:pt>
                <c:pt idx="150681">
                  <c:v>0</c:v>
                </c:pt>
                <c:pt idx="150682">
                  <c:v>0.01</c:v>
                </c:pt>
                <c:pt idx="150683">
                  <c:v>-0.01</c:v>
                </c:pt>
                <c:pt idx="150684">
                  <c:v>0.01</c:v>
                </c:pt>
                <c:pt idx="150685">
                  <c:v>0</c:v>
                </c:pt>
                <c:pt idx="150686">
                  <c:v>0</c:v>
                </c:pt>
                <c:pt idx="150687">
                  <c:v>0.02</c:v>
                </c:pt>
                <c:pt idx="150688">
                  <c:v>0</c:v>
                </c:pt>
                <c:pt idx="150689">
                  <c:v>0.02</c:v>
                </c:pt>
                <c:pt idx="150690">
                  <c:v>0.02</c:v>
                </c:pt>
                <c:pt idx="150691">
                  <c:v>0.02</c:v>
                </c:pt>
                <c:pt idx="150692">
                  <c:v>0.01</c:v>
                </c:pt>
                <c:pt idx="150693">
                  <c:v>0.02</c:v>
                </c:pt>
                <c:pt idx="150694">
                  <c:v>0.01</c:v>
                </c:pt>
                <c:pt idx="150695">
                  <c:v>0.02</c:v>
                </c:pt>
                <c:pt idx="150696">
                  <c:v>0.03</c:v>
                </c:pt>
                <c:pt idx="150697">
                  <c:v>0.03</c:v>
                </c:pt>
                <c:pt idx="150698">
                  <c:v>0</c:v>
                </c:pt>
                <c:pt idx="150699">
                  <c:v>0.02</c:v>
                </c:pt>
                <c:pt idx="150700">
                  <c:v>0.03</c:v>
                </c:pt>
                <c:pt idx="150701">
                  <c:v>0.01</c:v>
                </c:pt>
                <c:pt idx="150702">
                  <c:v>0.01</c:v>
                </c:pt>
                <c:pt idx="150703">
                  <c:v>0.02</c:v>
                </c:pt>
                <c:pt idx="150704">
                  <c:v>0</c:v>
                </c:pt>
                <c:pt idx="150705">
                  <c:v>0.02</c:v>
                </c:pt>
                <c:pt idx="150706">
                  <c:v>0.02</c:v>
                </c:pt>
                <c:pt idx="150707">
                  <c:v>0.02</c:v>
                </c:pt>
                <c:pt idx="150708">
                  <c:v>-0.01</c:v>
                </c:pt>
                <c:pt idx="150709">
                  <c:v>0</c:v>
                </c:pt>
                <c:pt idx="150710">
                  <c:v>0.01</c:v>
                </c:pt>
                <c:pt idx="150711">
                  <c:v>-0.01</c:v>
                </c:pt>
                <c:pt idx="150712">
                  <c:v>0.01</c:v>
                </c:pt>
                <c:pt idx="150713">
                  <c:v>0</c:v>
                </c:pt>
                <c:pt idx="150714">
                  <c:v>0.01</c:v>
                </c:pt>
                <c:pt idx="150715">
                  <c:v>0.01</c:v>
                </c:pt>
                <c:pt idx="150716">
                  <c:v>0.01</c:v>
                </c:pt>
                <c:pt idx="150717">
                  <c:v>0</c:v>
                </c:pt>
                <c:pt idx="150718">
                  <c:v>-0.01</c:v>
                </c:pt>
                <c:pt idx="150719">
                  <c:v>0</c:v>
                </c:pt>
                <c:pt idx="150720">
                  <c:v>0</c:v>
                </c:pt>
                <c:pt idx="150721">
                  <c:v>0.02</c:v>
                </c:pt>
                <c:pt idx="150722">
                  <c:v>0.01</c:v>
                </c:pt>
                <c:pt idx="150723">
                  <c:v>0.02</c:v>
                </c:pt>
                <c:pt idx="150724">
                  <c:v>0.02</c:v>
                </c:pt>
                <c:pt idx="150725">
                  <c:v>0.02</c:v>
                </c:pt>
                <c:pt idx="150726">
                  <c:v>0.01</c:v>
                </c:pt>
                <c:pt idx="150727">
                  <c:v>0.02</c:v>
                </c:pt>
                <c:pt idx="150728">
                  <c:v>0.02</c:v>
                </c:pt>
                <c:pt idx="150729">
                  <c:v>0</c:v>
                </c:pt>
                <c:pt idx="150730">
                  <c:v>0.02</c:v>
                </c:pt>
                <c:pt idx="150731">
                  <c:v>0.03</c:v>
                </c:pt>
                <c:pt idx="150732">
                  <c:v>0.04</c:v>
                </c:pt>
                <c:pt idx="150733">
                  <c:v>0.02</c:v>
                </c:pt>
                <c:pt idx="150734">
                  <c:v>0.02</c:v>
                </c:pt>
                <c:pt idx="150735">
                  <c:v>0.02</c:v>
                </c:pt>
                <c:pt idx="150736">
                  <c:v>0.02</c:v>
                </c:pt>
                <c:pt idx="150737">
                  <c:v>0.02</c:v>
                </c:pt>
                <c:pt idx="150738">
                  <c:v>0.04</c:v>
                </c:pt>
                <c:pt idx="150739">
                  <c:v>0.01</c:v>
                </c:pt>
                <c:pt idx="150740">
                  <c:v>0.01</c:v>
                </c:pt>
                <c:pt idx="150741">
                  <c:v>0.04</c:v>
                </c:pt>
                <c:pt idx="150742">
                  <c:v>0.02</c:v>
                </c:pt>
                <c:pt idx="150743">
                  <c:v>0.03</c:v>
                </c:pt>
                <c:pt idx="150744">
                  <c:v>0.04</c:v>
                </c:pt>
                <c:pt idx="150745">
                  <c:v>-0.01</c:v>
                </c:pt>
                <c:pt idx="150746">
                  <c:v>0.05</c:v>
                </c:pt>
                <c:pt idx="150747">
                  <c:v>0.03</c:v>
                </c:pt>
                <c:pt idx="150748">
                  <c:v>0.04</c:v>
                </c:pt>
                <c:pt idx="150749">
                  <c:v>0.02</c:v>
                </c:pt>
                <c:pt idx="150750">
                  <c:v>0.02</c:v>
                </c:pt>
                <c:pt idx="150751">
                  <c:v>0.05</c:v>
                </c:pt>
                <c:pt idx="150752">
                  <c:v>0.04</c:v>
                </c:pt>
                <c:pt idx="150753">
                  <c:v>0.04</c:v>
                </c:pt>
                <c:pt idx="150754">
                  <c:v>0.04</c:v>
                </c:pt>
                <c:pt idx="150755">
                  <c:v>0.04</c:v>
                </c:pt>
                <c:pt idx="150756">
                  <c:v>0.04</c:v>
                </c:pt>
                <c:pt idx="150757">
                  <c:v>0.02</c:v>
                </c:pt>
                <c:pt idx="150758">
                  <c:v>0.02</c:v>
                </c:pt>
                <c:pt idx="150759">
                  <c:v>0.04</c:v>
                </c:pt>
                <c:pt idx="150760">
                  <c:v>0.04</c:v>
                </c:pt>
                <c:pt idx="150761">
                  <c:v>0.02</c:v>
                </c:pt>
                <c:pt idx="150762">
                  <c:v>0.02</c:v>
                </c:pt>
                <c:pt idx="150763">
                  <c:v>0.01</c:v>
                </c:pt>
                <c:pt idx="150764">
                  <c:v>0.04</c:v>
                </c:pt>
                <c:pt idx="150765">
                  <c:v>0.05</c:v>
                </c:pt>
                <c:pt idx="150766">
                  <c:v>0.02</c:v>
                </c:pt>
                <c:pt idx="150767">
                  <c:v>0.03</c:v>
                </c:pt>
                <c:pt idx="150768">
                  <c:v>0.05</c:v>
                </c:pt>
                <c:pt idx="150769">
                  <c:v>0.04</c:v>
                </c:pt>
                <c:pt idx="150770">
                  <c:v>0.04</c:v>
                </c:pt>
                <c:pt idx="150771">
                  <c:v>0.04</c:v>
                </c:pt>
                <c:pt idx="150772">
                  <c:v>0.04</c:v>
                </c:pt>
                <c:pt idx="150773">
                  <c:v>0.05</c:v>
                </c:pt>
                <c:pt idx="150774">
                  <c:v>0.03</c:v>
                </c:pt>
                <c:pt idx="150775">
                  <c:v>0.04</c:v>
                </c:pt>
                <c:pt idx="150776">
                  <c:v>0.04</c:v>
                </c:pt>
                <c:pt idx="150777">
                  <c:v>0.05</c:v>
                </c:pt>
                <c:pt idx="150778">
                  <c:v>0.04</c:v>
                </c:pt>
                <c:pt idx="150779">
                  <c:v>0.05</c:v>
                </c:pt>
                <c:pt idx="150780">
                  <c:v>0</c:v>
                </c:pt>
                <c:pt idx="150781">
                  <c:v>0.04</c:v>
                </c:pt>
                <c:pt idx="150782">
                  <c:v>0.04</c:v>
                </c:pt>
                <c:pt idx="150783">
                  <c:v>0.04</c:v>
                </c:pt>
                <c:pt idx="150784">
                  <c:v>0.04</c:v>
                </c:pt>
                <c:pt idx="150785">
                  <c:v>0.02</c:v>
                </c:pt>
                <c:pt idx="150786">
                  <c:v>0.04</c:v>
                </c:pt>
                <c:pt idx="150787">
                  <c:v>0.01</c:v>
                </c:pt>
                <c:pt idx="150788">
                  <c:v>0.02</c:v>
                </c:pt>
                <c:pt idx="150789">
                  <c:v>0.05</c:v>
                </c:pt>
                <c:pt idx="150790">
                  <c:v>0.02</c:v>
                </c:pt>
                <c:pt idx="150791">
                  <c:v>0.03</c:v>
                </c:pt>
                <c:pt idx="150792">
                  <c:v>0.01</c:v>
                </c:pt>
                <c:pt idx="150793">
                  <c:v>0.02</c:v>
                </c:pt>
                <c:pt idx="150794">
                  <c:v>0.03</c:v>
                </c:pt>
                <c:pt idx="150795">
                  <c:v>0.03</c:v>
                </c:pt>
                <c:pt idx="150796">
                  <c:v>0.04</c:v>
                </c:pt>
                <c:pt idx="150797">
                  <c:v>0.03</c:v>
                </c:pt>
                <c:pt idx="150798">
                  <c:v>0.02</c:v>
                </c:pt>
                <c:pt idx="150799">
                  <c:v>0</c:v>
                </c:pt>
                <c:pt idx="150800">
                  <c:v>0.03</c:v>
                </c:pt>
                <c:pt idx="150801">
                  <c:v>0.01</c:v>
                </c:pt>
                <c:pt idx="150802">
                  <c:v>0.01</c:v>
                </c:pt>
                <c:pt idx="150803">
                  <c:v>0.01</c:v>
                </c:pt>
                <c:pt idx="150804">
                  <c:v>0</c:v>
                </c:pt>
                <c:pt idx="150805">
                  <c:v>0</c:v>
                </c:pt>
                <c:pt idx="150806">
                  <c:v>0.02</c:v>
                </c:pt>
                <c:pt idx="150807">
                  <c:v>0.02</c:v>
                </c:pt>
                <c:pt idx="150808">
                  <c:v>0.02</c:v>
                </c:pt>
                <c:pt idx="150809">
                  <c:v>0</c:v>
                </c:pt>
                <c:pt idx="150810">
                  <c:v>0.02</c:v>
                </c:pt>
                <c:pt idx="150811">
                  <c:v>0.02</c:v>
                </c:pt>
                <c:pt idx="150812">
                  <c:v>0.02</c:v>
                </c:pt>
                <c:pt idx="150813">
                  <c:v>0.02</c:v>
                </c:pt>
                <c:pt idx="150814">
                  <c:v>0.02</c:v>
                </c:pt>
                <c:pt idx="150815">
                  <c:v>-0.01</c:v>
                </c:pt>
                <c:pt idx="150816">
                  <c:v>0.02</c:v>
                </c:pt>
                <c:pt idx="150817">
                  <c:v>0</c:v>
                </c:pt>
                <c:pt idx="150818">
                  <c:v>0.01</c:v>
                </c:pt>
                <c:pt idx="150819">
                  <c:v>0.04</c:v>
                </c:pt>
                <c:pt idx="150820">
                  <c:v>0.02</c:v>
                </c:pt>
                <c:pt idx="150821">
                  <c:v>0.03</c:v>
                </c:pt>
                <c:pt idx="150822">
                  <c:v>0.04</c:v>
                </c:pt>
                <c:pt idx="150823">
                  <c:v>0.04</c:v>
                </c:pt>
                <c:pt idx="150824">
                  <c:v>0.02</c:v>
                </c:pt>
                <c:pt idx="150825">
                  <c:v>0.04</c:v>
                </c:pt>
                <c:pt idx="150826">
                  <c:v>0.04</c:v>
                </c:pt>
                <c:pt idx="150827">
                  <c:v>0.02</c:v>
                </c:pt>
                <c:pt idx="150828">
                  <c:v>0.03</c:v>
                </c:pt>
                <c:pt idx="150829">
                  <c:v>0.02</c:v>
                </c:pt>
                <c:pt idx="150830">
                  <c:v>0.02</c:v>
                </c:pt>
                <c:pt idx="150831">
                  <c:v>0.02</c:v>
                </c:pt>
                <c:pt idx="150832">
                  <c:v>0.04</c:v>
                </c:pt>
                <c:pt idx="150833">
                  <c:v>0.02</c:v>
                </c:pt>
                <c:pt idx="150834">
                  <c:v>0.04</c:v>
                </c:pt>
                <c:pt idx="150835">
                  <c:v>0.04</c:v>
                </c:pt>
                <c:pt idx="150836">
                  <c:v>0.01</c:v>
                </c:pt>
                <c:pt idx="150837">
                  <c:v>0.03</c:v>
                </c:pt>
                <c:pt idx="150838">
                  <c:v>0.03</c:v>
                </c:pt>
                <c:pt idx="150839">
                  <c:v>-0.01</c:v>
                </c:pt>
                <c:pt idx="150840">
                  <c:v>0.02</c:v>
                </c:pt>
                <c:pt idx="150841">
                  <c:v>0.02</c:v>
                </c:pt>
                <c:pt idx="150842">
                  <c:v>0.02</c:v>
                </c:pt>
                <c:pt idx="150843">
                  <c:v>0</c:v>
                </c:pt>
                <c:pt idx="150844">
                  <c:v>0.01</c:v>
                </c:pt>
                <c:pt idx="150845">
                  <c:v>0.02</c:v>
                </c:pt>
                <c:pt idx="150846">
                  <c:v>0</c:v>
                </c:pt>
                <c:pt idx="150847">
                  <c:v>0.01</c:v>
                </c:pt>
                <c:pt idx="150848">
                  <c:v>0.01</c:v>
                </c:pt>
                <c:pt idx="150849">
                  <c:v>0.04</c:v>
                </c:pt>
                <c:pt idx="150850">
                  <c:v>-0.01</c:v>
                </c:pt>
                <c:pt idx="150851">
                  <c:v>0.03</c:v>
                </c:pt>
                <c:pt idx="150852">
                  <c:v>-0.01</c:v>
                </c:pt>
                <c:pt idx="150853">
                  <c:v>0.01</c:v>
                </c:pt>
                <c:pt idx="150854">
                  <c:v>0</c:v>
                </c:pt>
                <c:pt idx="150855">
                  <c:v>0</c:v>
                </c:pt>
                <c:pt idx="150856">
                  <c:v>0.02</c:v>
                </c:pt>
                <c:pt idx="150857">
                  <c:v>0</c:v>
                </c:pt>
                <c:pt idx="150858">
                  <c:v>0.02</c:v>
                </c:pt>
                <c:pt idx="150859">
                  <c:v>-0.02</c:v>
                </c:pt>
                <c:pt idx="150860">
                  <c:v>-0.01</c:v>
                </c:pt>
                <c:pt idx="150861">
                  <c:v>0.02</c:v>
                </c:pt>
                <c:pt idx="150862">
                  <c:v>0.01</c:v>
                </c:pt>
                <c:pt idx="150863">
                  <c:v>0</c:v>
                </c:pt>
                <c:pt idx="150864">
                  <c:v>0.02</c:v>
                </c:pt>
                <c:pt idx="150865">
                  <c:v>0</c:v>
                </c:pt>
                <c:pt idx="150866">
                  <c:v>0.01</c:v>
                </c:pt>
                <c:pt idx="150867">
                  <c:v>0.02</c:v>
                </c:pt>
                <c:pt idx="150868">
                  <c:v>0</c:v>
                </c:pt>
                <c:pt idx="150869">
                  <c:v>0.02</c:v>
                </c:pt>
                <c:pt idx="150870">
                  <c:v>0.04</c:v>
                </c:pt>
                <c:pt idx="150871">
                  <c:v>0.05</c:v>
                </c:pt>
                <c:pt idx="150872">
                  <c:v>0.03</c:v>
                </c:pt>
                <c:pt idx="150873">
                  <c:v>0.02</c:v>
                </c:pt>
                <c:pt idx="150874">
                  <c:v>0.02</c:v>
                </c:pt>
                <c:pt idx="150875">
                  <c:v>0.02</c:v>
                </c:pt>
                <c:pt idx="150876">
                  <c:v>0.02</c:v>
                </c:pt>
                <c:pt idx="150877">
                  <c:v>0.02</c:v>
                </c:pt>
                <c:pt idx="150878">
                  <c:v>0.01</c:v>
                </c:pt>
                <c:pt idx="150879">
                  <c:v>0.01</c:v>
                </c:pt>
                <c:pt idx="150880">
                  <c:v>0</c:v>
                </c:pt>
                <c:pt idx="150881">
                  <c:v>0</c:v>
                </c:pt>
                <c:pt idx="150882">
                  <c:v>0</c:v>
                </c:pt>
                <c:pt idx="150883">
                  <c:v>0.02</c:v>
                </c:pt>
                <c:pt idx="150884">
                  <c:v>-0.01</c:v>
                </c:pt>
                <c:pt idx="150885">
                  <c:v>0.01</c:v>
                </c:pt>
                <c:pt idx="150886">
                  <c:v>0.01</c:v>
                </c:pt>
                <c:pt idx="150887">
                  <c:v>0.02</c:v>
                </c:pt>
                <c:pt idx="150888">
                  <c:v>0</c:v>
                </c:pt>
                <c:pt idx="150889">
                  <c:v>0.02</c:v>
                </c:pt>
                <c:pt idx="150890">
                  <c:v>0.02</c:v>
                </c:pt>
                <c:pt idx="150891">
                  <c:v>0.03</c:v>
                </c:pt>
                <c:pt idx="150892">
                  <c:v>0.02</c:v>
                </c:pt>
                <c:pt idx="150893">
                  <c:v>0.01</c:v>
                </c:pt>
                <c:pt idx="150894">
                  <c:v>0.02</c:v>
                </c:pt>
                <c:pt idx="150895">
                  <c:v>0.04</c:v>
                </c:pt>
                <c:pt idx="150896">
                  <c:v>0.01</c:v>
                </c:pt>
                <c:pt idx="150897">
                  <c:v>0.02</c:v>
                </c:pt>
                <c:pt idx="150898">
                  <c:v>0.04</c:v>
                </c:pt>
                <c:pt idx="150899">
                  <c:v>0.03</c:v>
                </c:pt>
                <c:pt idx="150900">
                  <c:v>0</c:v>
                </c:pt>
                <c:pt idx="150901">
                  <c:v>0.01</c:v>
                </c:pt>
                <c:pt idx="150902">
                  <c:v>0.02</c:v>
                </c:pt>
                <c:pt idx="150903">
                  <c:v>0</c:v>
                </c:pt>
                <c:pt idx="150904">
                  <c:v>0.02</c:v>
                </c:pt>
                <c:pt idx="150905">
                  <c:v>0</c:v>
                </c:pt>
                <c:pt idx="150906">
                  <c:v>0</c:v>
                </c:pt>
                <c:pt idx="150907">
                  <c:v>-0.02</c:v>
                </c:pt>
                <c:pt idx="150908">
                  <c:v>0.02</c:v>
                </c:pt>
                <c:pt idx="150909">
                  <c:v>0</c:v>
                </c:pt>
                <c:pt idx="150910">
                  <c:v>-0.01</c:v>
                </c:pt>
                <c:pt idx="150911">
                  <c:v>-0.02</c:v>
                </c:pt>
                <c:pt idx="150912">
                  <c:v>0</c:v>
                </c:pt>
                <c:pt idx="150913">
                  <c:v>0.01</c:v>
                </c:pt>
                <c:pt idx="150914">
                  <c:v>0.01</c:v>
                </c:pt>
                <c:pt idx="150915">
                  <c:v>0</c:v>
                </c:pt>
                <c:pt idx="150916">
                  <c:v>0</c:v>
                </c:pt>
                <c:pt idx="150917">
                  <c:v>0.02</c:v>
                </c:pt>
                <c:pt idx="150918">
                  <c:v>0</c:v>
                </c:pt>
                <c:pt idx="150919">
                  <c:v>0.01</c:v>
                </c:pt>
                <c:pt idx="150920">
                  <c:v>-0.01</c:v>
                </c:pt>
                <c:pt idx="150921">
                  <c:v>0.02</c:v>
                </c:pt>
                <c:pt idx="150922">
                  <c:v>0</c:v>
                </c:pt>
                <c:pt idx="150923">
                  <c:v>-0.01</c:v>
                </c:pt>
                <c:pt idx="150924">
                  <c:v>0.02</c:v>
                </c:pt>
                <c:pt idx="150925">
                  <c:v>0</c:v>
                </c:pt>
                <c:pt idx="150926">
                  <c:v>0.01</c:v>
                </c:pt>
                <c:pt idx="150927">
                  <c:v>0.02</c:v>
                </c:pt>
                <c:pt idx="150928">
                  <c:v>0.02</c:v>
                </c:pt>
                <c:pt idx="150929">
                  <c:v>0.03</c:v>
                </c:pt>
                <c:pt idx="150930">
                  <c:v>0.01</c:v>
                </c:pt>
                <c:pt idx="150931">
                  <c:v>0.02</c:v>
                </c:pt>
                <c:pt idx="150932">
                  <c:v>0.02</c:v>
                </c:pt>
                <c:pt idx="150933">
                  <c:v>0.02</c:v>
                </c:pt>
                <c:pt idx="150934">
                  <c:v>0.01</c:v>
                </c:pt>
                <c:pt idx="150935">
                  <c:v>0</c:v>
                </c:pt>
                <c:pt idx="150936">
                  <c:v>0</c:v>
                </c:pt>
                <c:pt idx="150937">
                  <c:v>0</c:v>
                </c:pt>
                <c:pt idx="150938">
                  <c:v>0</c:v>
                </c:pt>
                <c:pt idx="150939">
                  <c:v>-0.01</c:v>
                </c:pt>
                <c:pt idx="150940">
                  <c:v>0</c:v>
                </c:pt>
                <c:pt idx="150941">
                  <c:v>0</c:v>
                </c:pt>
                <c:pt idx="150942">
                  <c:v>0.01</c:v>
                </c:pt>
                <c:pt idx="150943">
                  <c:v>-0.01</c:v>
                </c:pt>
                <c:pt idx="150944">
                  <c:v>0.02</c:v>
                </c:pt>
                <c:pt idx="150945">
                  <c:v>0</c:v>
                </c:pt>
                <c:pt idx="150946">
                  <c:v>0.01</c:v>
                </c:pt>
                <c:pt idx="150947">
                  <c:v>0</c:v>
                </c:pt>
                <c:pt idx="150948">
                  <c:v>0</c:v>
                </c:pt>
                <c:pt idx="150949">
                  <c:v>0.01</c:v>
                </c:pt>
                <c:pt idx="150950">
                  <c:v>0</c:v>
                </c:pt>
                <c:pt idx="150951">
                  <c:v>0.01</c:v>
                </c:pt>
                <c:pt idx="150952">
                  <c:v>0</c:v>
                </c:pt>
                <c:pt idx="150953">
                  <c:v>0.03</c:v>
                </c:pt>
                <c:pt idx="150954">
                  <c:v>-0.01</c:v>
                </c:pt>
                <c:pt idx="150955">
                  <c:v>0.01</c:v>
                </c:pt>
                <c:pt idx="150956">
                  <c:v>0</c:v>
                </c:pt>
                <c:pt idx="150957">
                  <c:v>0.02</c:v>
                </c:pt>
                <c:pt idx="150958">
                  <c:v>0.01</c:v>
                </c:pt>
                <c:pt idx="150959">
                  <c:v>0.01</c:v>
                </c:pt>
                <c:pt idx="150960">
                  <c:v>-0.01</c:v>
                </c:pt>
                <c:pt idx="150961">
                  <c:v>0.04</c:v>
                </c:pt>
                <c:pt idx="150962">
                  <c:v>0</c:v>
                </c:pt>
                <c:pt idx="150963">
                  <c:v>0.01</c:v>
                </c:pt>
                <c:pt idx="150964">
                  <c:v>0.02</c:v>
                </c:pt>
                <c:pt idx="150965">
                  <c:v>0</c:v>
                </c:pt>
                <c:pt idx="150966">
                  <c:v>0.02</c:v>
                </c:pt>
                <c:pt idx="150967">
                  <c:v>0</c:v>
                </c:pt>
                <c:pt idx="150968">
                  <c:v>0.02</c:v>
                </c:pt>
                <c:pt idx="150969">
                  <c:v>0</c:v>
                </c:pt>
                <c:pt idx="150970">
                  <c:v>0.02</c:v>
                </c:pt>
                <c:pt idx="150971">
                  <c:v>0</c:v>
                </c:pt>
                <c:pt idx="150972">
                  <c:v>0</c:v>
                </c:pt>
                <c:pt idx="150973">
                  <c:v>0</c:v>
                </c:pt>
                <c:pt idx="150974">
                  <c:v>-0.01</c:v>
                </c:pt>
                <c:pt idx="150975">
                  <c:v>0.01</c:v>
                </c:pt>
                <c:pt idx="150976">
                  <c:v>0.02</c:v>
                </c:pt>
                <c:pt idx="150977">
                  <c:v>-0.01</c:v>
                </c:pt>
                <c:pt idx="150978">
                  <c:v>0.02</c:v>
                </c:pt>
                <c:pt idx="150979">
                  <c:v>-0.01</c:v>
                </c:pt>
                <c:pt idx="150980">
                  <c:v>0.02</c:v>
                </c:pt>
                <c:pt idx="150981">
                  <c:v>0.02</c:v>
                </c:pt>
                <c:pt idx="150982">
                  <c:v>0.03</c:v>
                </c:pt>
                <c:pt idx="150983">
                  <c:v>0</c:v>
                </c:pt>
                <c:pt idx="150984">
                  <c:v>0.01</c:v>
                </c:pt>
                <c:pt idx="150985">
                  <c:v>0.03</c:v>
                </c:pt>
                <c:pt idx="150986">
                  <c:v>0</c:v>
                </c:pt>
                <c:pt idx="150987">
                  <c:v>-0.01</c:v>
                </c:pt>
                <c:pt idx="150988">
                  <c:v>-0.01</c:v>
                </c:pt>
                <c:pt idx="150989">
                  <c:v>0</c:v>
                </c:pt>
                <c:pt idx="150990">
                  <c:v>0.02</c:v>
                </c:pt>
                <c:pt idx="150991">
                  <c:v>-0.01</c:v>
                </c:pt>
                <c:pt idx="150992">
                  <c:v>0.01</c:v>
                </c:pt>
                <c:pt idx="150993">
                  <c:v>0.01</c:v>
                </c:pt>
                <c:pt idx="150994">
                  <c:v>0</c:v>
                </c:pt>
                <c:pt idx="150995">
                  <c:v>0</c:v>
                </c:pt>
                <c:pt idx="150996">
                  <c:v>0.02</c:v>
                </c:pt>
                <c:pt idx="150997">
                  <c:v>-0.01</c:v>
                </c:pt>
                <c:pt idx="150998">
                  <c:v>0</c:v>
                </c:pt>
                <c:pt idx="150999">
                  <c:v>0.02</c:v>
                </c:pt>
                <c:pt idx="151000">
                  <c:v>0.01</c:v>
                </c:pt>
                <c:pt idx="151001">
                  <c:v>0</c:v>
                </c:pt>
                <c:pt idx="151002">
                  <c:v>-0.01</c:v>
                </c:pt>
                <c:pt idx="151003">
                  <c:v>-0.01</c:v>
                </c:pt>
                <c:pt idx="151004">
                  <c:v>0.02</c:v>
                </c:pt>
                <c:pt idx="151005">
                  <c:v>0.01</c:v>
                </c:pt>
                <c:pt idx="151006">
                  <c:v>-0.01</c:v>
                </c:pt>
                <c:pt idx="151007">
                  <c:v>0</c:v>
                </c:pt>
                <c:pt idx="151008">
                  <c:v>0</c:v>
                </c:pt>
                <c:pt idx="151009">
                  <c:v>0.01</c:v>
                </c:pt>
                <c:pt idx="151010">
                  <c:v>0.01</c:v>
                </c:pt>
                <c:pt idx="151011">
                  <c:v>0.02</c:v>
                </c:pt>
                <c:pt idx="151012">
                  <c:v>0</c:v>
                </c:pt>
                <c:pt idx="151013">
                  <c:v>0.01</c:v>
                </c:pt>
                <c:pt idx="151014">
                  <c:v>0</c:v>
                </c:pt>
                <c:pt idx="151015">
                  <c:v>0.02</c:v>
                </c:pt>
                <c:pt idx="151016">
                  <c:v>0.02</c:v>
                </c:pt>
                <c:pt idx="151017">
                  <c:v>0.01</c:v>
                </c:pt>
                <c:pt idx="151018">
                  <c:v>0</c:v>
                </c:pt>
                <c:pt idx="151019">
                  <c:v>0</c:v>
                </c:pt>
                <c:pt idx="151020">
                  <c:v>0</c:v>
                </c:pt>
                <c:pt idx="151021">
                  <c:v>0.01</c:v>
                </c:pt>
                <c:pt idx="151022">
                  <c:v>0</c:v>
                </c:pt>
                <c:pt idx="151023">
                  <c:v>0</c:v>
                </c:pt>
                <c:pt idx="151024">
                  <c:v>-0.01</c:v>
                </c:pt>
                <c:pt idx="151025">
                  <c:v>-0.02</c:v>
                </c:pt>
                <c:pt idx="151026">
                  <c:v>0</c:v>
                </c:pt>
                <c:pt idx="151027">
                  <c:v>0.01</c:v>
                </c:pt>
                <c:pt idx="151028">
                  <c:v>0</c:v>
                </c:pt>
                <c:pt idx="151029">
                  <c:v>-0.02</c:v>
                </c:pt>
                <c:pt idx="151030">
                  <c:v>-0.01</c:v>
                </c:pt>
                <c:pt idx="151031">
                  <c:v>-0.01</c:v>
                </c:pt>
                <c:pt idx="151032">
                  <c:v>-0.01</c:v>
                </c:pt>
                <c:pt idx="151033">
                  <c:v>0</c:v>
                </c:pt>
                <c:pt idx="151034">
                  <c:v>0.01</c:v>
                </c:pt>
                <c:pt idx="151035">
                  <c:v>0</c:v>
                </c:pt>
                <c:pt idx="151036">
                  <c:v>0.02</c:v>
                </c:pt>
                <c:pt idx="151037">
                  <c:v>0.01</c:v>
                </c:pt>
                <c:pt idx="151038">
                  <c:v>0</c:v>
                </c:pt>
                <c:pt idx="151039">
                  <c:v>0.01</c:v>
                </c:pt>
                <c:pt idx="151040">
                  <c:v>0.01</c:v>
                </c:pt>
                <c:pt idx="151041">
                  <c:v>-0.01</c:v>
                </c:pt>
                <c:pt idx="151042">
                  <c:v>-0.01</c:v>
                </c:pt>
                <c:pt idx="151043">
                  <c:v>0.01</c:v>
                </c:pt>
                <c:pt idx="151044">
                  <c:v>0</c:v>
                </c:pt>
                <c:pt idx="151045">
                  <c:v>0</c:v>
                </c:pt>
                <c:pt idx="151046">
                  <c:v>0</c:v>
                </c:pt>
                <c:pt idx="151047">
                  <c:v>0</c:v>
                </c:pt>
                <c:pt idx="151048">
                  <c:v>-0.01</c:v>
                </c:pt>
                <c:pt idx="151049">
                  <c:v>0.02</c:v>
                </c:pt>
                <c:pt idx="151050">
                  <c:v>0.02</c:v>
                </c:pt>
                <c:pt idx="151051">
                  <c:v>0</c:v>
                </c:pt>
                <c:pt idx="151052">
                  <c:v>-0.01</c:v>
                </c:pt>
                <c:pt idx="151053">
                  <c:v>0.01</c:v>
                </c:pt>
                <c:pt idx="151054">
                  <c:v>0.01</c:v>
                </c:pt>
                <c:pt idx="151055">
                  <c:v>0.01</c:v>
                </c:pt>
                <c:pt idx="151056">
                  <c:v>0</c:v>
                </c:pt>
                <c:pt idx="151057">
                  <c:v>-0.01</c:v>
                </c:pt>
                <c:pt idx="151058">
                  <c:v>0</c:v>
                </c:pt>
                <c:pt idx="151059">
                  <c:v>0</c:v>
                </c:pt>
                <c:pt idx="151060">
                  <c:v>-0.01</c:v>
                </c:pt>
                <c:pt idx="151061">
                  <c:v>0.01</c:v>
                </c:pt>
                <c:pt idx="151062">
                  <c:v>-0.01</c:v>
                </c:pt>
                <c:pt idx="151063">
                  <c:v>0.01</c:v>
                </c:pt>
                <c:pt idx="151064">
                  <c:v>0.02</c:v>
                </c:pt>
                <c:pt idx="151065">
                  <c:v>0</c:v>
                </c:pt>
                <c:pt idx="151066">
                  <c:v>-0.01</c:v>
                </c:pt>
                <c:pt idx="151067">
                  <c:v>0.01</c:v>
                </c:pt>
                <c:pt idx="151068">
                  <c:v>-0.01</c:v>
                </c:pt>
                <c:pt idx="151069">
                  <c:v>0</c:v>
                </c:pt>
                <c:pt idx="151070">
                  <c:v>0</c:v>
                </c:pt>
                <c:pt idx="151071">
                  <c:v>0</c:v>
                </c:pt>
                <c:pt idx="151072">
                  <c:v>-0.01</c:v>
                </c:pt>
                <c:pt idx="151073">
                  <c:v>0</c:v>
                </c:pt>
                <c:pt idx="151074">
                  <c:v>-0.01</c:v>
                </c:pt>
                <c:pt idx="151075">
                  <c:v>0.02</c:v>
                </c:pt>
                <c:pt idx="151076">
                  <c:v>0</c:v>
                </c:pt>
                <c:pt idx="151077">
                  <c:v>-0.03</c:v>
                </c:pt>
                <c:pt idx="151078">
                  <c:v>-0.01</c:v>
                </c:pt>
                <c:pt idx="151079">
                  <c:v>0</c:v>
                </c:pt>
                <c:pt idx="151080">
                  <c:v>-0.01</c:v>
                </c:pt>
                <c:pt idx="151081">
                  <c:v>-0.01</c:v>
                </c:pt>
                <c:pt idx="151082">
                  <c:v>-0.02</c:v>
                </c:pt>
                <c:pt idx="151083">
                  <c:v>-0.01</c:v>
                </c:pt>
                <c:pt idx="151084">
                  <c:v>0</c:v>
                </c:pt>
                <c:pt idx="151085">
                  <c:v>0</c:v>
                </c:pt>
                <c:pt idx="151086">
                  <c:v>0</c:v>
                </c:pt>
                <c:pt idx="151087">
                  <c:v>0</c:v>
                </c:pt>
                <c:pt idx="151088">
                  <c:v>-0.02</c:v>
                </c:pt>
                <c:pt idx="151089">
                  <c:v>0.01</c:v>
                </c:pt>
                <c:pt idx="151090">
                  <c:v>-0.02</c:v>
                </c:pt>
                <c:pt idx="151091">
                  <c:v>0</c:v>
                </c:pt>
                <c:pt idx="151092">
                  <c:v>0.02</c:v>
                </c:pt>
                <c:pt idx="151093">
                  <c:v>0</c:v>
                </c:pt>
                <c:pt idx="151094">
                  <c:v>-0.01</c:v>
                </c:pt>
                <c:pt idx="151095">
                  <c:v>0.02</c:v>
                </c:pt>
                <c:pt idx="151096">
                  <c:v>0.02</c:v>
                </c:pt>
                <c:pt idx="151097">
                  <c:v>0.01</c:v>
                </c:pt>
                <c:pt idx="151098">
                  <c:v>0.02</c:v>
                </c:pt>
                <c:pt idx="151099">
                  <c:v>0</c:v>
                </c:pt>
                <c:pt idx="151100">
                  <c:v>0</c:v>
                </c:pt>
                <c:pt idx="151101">
                  <c:v>-0.01</c:v>
                </c:pt>
                <c:pt idx="151102">
                  <c:v>-0.01</c:v>
                </c:pt>
                <c:pt idx="151103">
                  <c:v>0.01</c:v>
                </c:pt>
                <c:pt idx="151104">
                  <c:v>0.01</c:v>
                </c:pt>
                <c:pt idx="151105">
                  <c:v>0.02</c:v>
                </c:pt>
                <c:pt idx="151106">
                  <c:v>0.01</c:v>
                </c:pt>
                <c:pt idx="151107">
                  <c:v>-0.01</c:v>
                </c:pt>
                <c:pt idx="151108">
                  <c:v>0.02</c:v>
                </c:pt>
                <c:pt idx="151109">
                  <c:v>0.02</c:v>
                </c:pt>
                <c:pt idx="151110">
                  <c:v>0</c:v>
                </c:pt>
                <c:pt idx="151111">
                  <c:v>0.02</c:v>
                </c:pt>
                <c:pt idx="151112">
                  <c:v>0</c:v>
                </c:pt>
                <c:pt idx="151113">
                  <c:v>0.02</c:v>
                </c:pt>
                <c:pt idx="151114">
                  <c:v>0.02</c:v>
                </c:pt>
                <c:pt idx="151115">
                  <c:v>0</c:v>
                </c:pt>
                <c:pt idx="151116">
                  <c:v>0.02</c:v>
                </c:pt>
                <c:pt idx="151117">
                  <c:v>0.01</c:v>
                </c:pt>
                <c:pt idx="151118">
                  <c:v>0.03</c:v>
                </c:pt>
                <c:pt idx="151119">
                  <c:v>0</c:v>
                </c:pt>
                <c:pt idx="151120">
                  <c:v>0</c:v>
                </c:pt>
                <c:pt idx="151121">
                  <c:v>0.02</c:v>
                </c:pt>
                <c:pt idx="151122">
                  <c:v>0.02</c:v>
                </c:pt>
                <c:pt idx="151123">
                  <c:v>0.01</c:v>
                </c:pt>
                <c:pt idx="151124">
                  <c:v>-0.01</c:v>
                </c:pt>
                <c:pt idx="151125">
                  <c:v>-0.01</c:v>
                </c:pt>
                <c:pt idx="151126">
                  <c:v>0</c:v>
                </c:pt>
                <c:pt idx="151127">
                  <c:v>-0.01</c:v>
                </c:pt>
                <c:pt idx="151128">
                  <c:v>0.01</c:v>
                </c:pt>
                <c:pt idx="151129">
                  <c:v>0</c:v>
                </c:pt>
                <c:pt idx="151130">
                  <c:v>0</c:v>
                </c:pt>
                <c:pt idx="151131">
                  <c:v>0</c:v>
                </c:pt>
                <c:pt idx="151132">
                  <c:v>0</c:v>
                </c:pt>
                <c:pt idx="151133">
                  <c:v>0</c:v>
                </c:pt>
                <c:pt idx="151134">
                  <c:v>0.01</c:v>
                </c:pt>
                <c:pt idx="151135">
                  <c:v>0</c:v>
                </c:pt>
                <c:pt idx="151136">
                  <c:v>0.01</c:v>
                </c:pt>
                <c:pt idx="151137">
                  <c:v>0</c:v>
                </c:pt>
                <c:pt idx="151138">
                  <c:v>-0.02</c:v>
                </c:pt>
                <c:pt idx="151139">
                  <c:v>0</c:v>
                </c:pt>
                <c:pt idx="151140">
                  <c:v>-0.01</c:v>
                </c:pt>
                <c:pt idx="151141">
                  <c:v>-0.01</c:v>
                </c:pt>
                <c:pt idx="151142">
                  <c:v>0</c:v>
                </c:pt>
                <c:pt idx="151143">
                  <c:v>0</c:v>
                </c:pt>
                <c:pt idx="151144">
                  <c:v>0</c:v>
                </c:pt>
                <c:pt idx="151145">
                  <c:v>-0.01</c:v>
                </c:pt>
                <c:pt idx="151146">
                  <c:v>0</c:v>
                </c:pt>
                <c:pt idx="151147">
                  <c:v>0</c:v>
                </c:pt>
                <c:pt idx="151148">
                  <c:v>0</c:v>
                </c:pt>
                <c:pt idx="151149">
                  <c:v>0.04</c:v>
                </c:pt>
                <c:pt idx="151150">
                  <c:v>0.02</c:v>
                </c:pt>
                <c:pt idx="151151">
                  <c:v>0.01</c:v>
                </c:pt>
                <c:pt idx="151152">
                  <c:v>0.01</c:v>
                </c:pt>
                <c:pt idx="151153">
                  <c:v>0.02</c:v>
                </c:pt>
                <c:pt idx="151154">
                  <c:v>0</c:v>
                </c:pt>
                <c:pt idx="151155">
                  <c:v>0.02</c:v>
                </c:pt>
                <c:pt idx="151156">
                  <c:v>0.02</c:v>
                </c:pt>
                <c:pt idx="151157">
                  <c:v>0.01</c:v>
                </c:pt>
                <c:pt idx="151158">
                  <c:v>0.02</c:v>
                </c:pt>
                <c:pt idx="151159">
                  <c:v>0</c:v>
                </c:pt>
                <c:pt idx="151160">
                  <c:v>0</c:v>
                </c:pt>
                <c:pt idx="151161">
                  <c:v>0.02</c:v>
                </c:pt>
                <c:pt idx="151162">
                  <c:v>0</c:v>
                </c:pt>
                <c:pt idx="151163">
                  <c:v>0</c:v>
                </c:pt>
                <c:pt idx="151164">
                  <c:v>0.01</c:v>
                </c:pt>
                <c:pt idx="151165">
                  <c:v>0</c:v>
                </c:pt>
                <c:pt idx="151166">
                  <c:v>0.02</c:v>
                </c:pt>
                <c:pt idx="151167">
                  <c:v>0.01</c:v>
                </c:pt>
                <c:pt idx="151168">
                  <c:v>0.01</c:v>
                </c:pt>
                <c:pt idx="151169">
                  <c:v>0.02</c:v>
                </c:pt>
                <c:pt idx="151170">
                  <c:v>0</c:v>
                </c:pt>
                <c:pt idx="151171">
                  <c:v>0</c:v>
                </c:pt>
                <c:pt idx="151172">
                  <c:v>0</c:v>
                </c:pt>
                <c:pt idx="151173">
                  <c:v>0.01</c:v>
                </c:pt>
                <c:pt idx="151174">
                  <c:v>-0.01</c:v>
                </c:pt>
                <c:pt idx="151175">
                  <c:v>0</c:v>
                </c:pt>
                <c:pt idx="151176">
                  <c:v>0.03</c:v>
                </c:pt>
                <c:pt idx="151177">
                  <c:v>0.01</c:v>
                </c:pt>
                <c:pt idx="151178">
                  <c:v>0.01</c:v>
                </c:pt>
                <c:pt idx="151179">
                  <c:v>0.02</c:v>
                </c:pt>
                <c:pt idx="151180">
                  <c:v>-0.01</c:v>
                </c:pt>
                <c:pt idx="151181">
                  <c:v>0</c:v>
                </c:pt>
                <c:pt idx="151182">
                  <c:v>-0.01</c:v>
                </c:pt>
                <c:pt idx="151183">
                  <c:v>0.02</c:v>
                </c:pt>
                <c:pt idx="151184">
                  <c:v>0</c:v>
                </c:pt>
                <c:pt idx="151185">
                  <c:v>0</c:v>
                </c:pt>
                <c:pt idx="151186">
                  <c:v>0</c:v>
                </c:pt>
                <c:pt idx="151187">
                  <c:v>-0.02</c:v>
                </c:pt>
                <c:pt idx="151188">
                  <c:v>0</c:v>
                </c:pt>
                <c:pt idx="151189">
                  <c:v>0.01</c:v>
                </c:pt>
                <c:pt idx="151190">
                  <c:v>0</c:v>
                </c:pt>
                <c:pt idx="151191">
                  <c:v>0</c:v>
                </c:pt>
                <c:pt idx="151192">
                  <c:v>0</c:v>
                </c:pt>
                <c:pt idx="151193">
                  <c:v>-0.02</c:v>
                </c:pt>
                <c:pt idx="151194">
                  <c:v>0.02</c:v>
                </c:pt>
                <c:pt idx="151195">
                  <c:v>0.01</c:v>
                </c:pt>
                <c:pt idx="151196">
                  <c:v>0.02</c:v>
                </c:pt>
                <c:pt idx="151197">
                  <c:v>0</c:v>
                </c:pt>
                <c:pt idx="151198">
                  <c:v>0</c:v>
                </c:pt>
                <c:pt idx="151199">
                  <c:v>0.01</c:v>
                </c:pt>
                <c:pt idx="151200">
                  <c:v>0</c:v>
                </c:pt>
                <c:pt idx="151201">
                  <c:v>-0.02</c:v>
                </c:pt>
                <c:pt idx="151202">
                  <c:v>0</c:v>
                </c:pt>
                <c:pt idx="151203">
                  <c:v>0.02</c:v>
                </c:pt>
                <c:pt idx="151204">
                  <c:v>0</c:v>
                </c:pt>
                <c:pt idx="151205">
                  <c:v>0.02</c:v>
                </c:pt>
                <c:pt idx="151206">
                  <c:v>0</c:v>
                </c:pt>
                <c:pt idx="151207">
                  <c:v>0.02</c:v>
                </c:pt>
                <c:pt idx="151208">
                  <c:v>0.02</c:v>
                </c:pt>
                <c:pt idx="151209">
                  <c:v>0.02</c:v>
                </c:pt>
                <c:pt idx="151210">
                  <c:v>0</c:v>
                </c:pt>
                <c:pt idx="151211">
                  <c:v>0.02</c:v>
                </c:pt>
                <c:pt idx="151212">
                  <c:v>0.02</c:v>
                </c:pt>
                <c:pt idx="151213">
                  <c:v>0</c:v>
                </c:pt>
                <c:pt idx="151214">
                  <c:v>-0.01</c:v>
                </c:pt>
                <c:pt idx="151215">
                  <c:v>-0.01</c:v>
                </c:pt>
                <c:pt idx="151216">
                  <c:v>-0.01</c:v>
                </c:pt>
                <c:pt idx="151217">
                  <c:v>0.02</c:v>
                </c:pt>
                <c:pt idx="151218">
                  <c:v>0.03</c:v>
                </c:pt>
                <c:pt idx="151219">
                  <c:v>0</c:v>
                </c:pt>
                <c:pt idx="151220">
                  <c:v>0.01</c:v>
                </c:pt>
                <c:pt idx="151221">
                  <c:v>0.03</c:v>
                </c:pt>
                <c:pt idx="151222">
                  <c:v>0.04</c:v>
                </c:pt>
                <c:pt idx="151223">
                  <c:v>0.01</c:v>
                </c:pt>
                <c:pt idx="151224">
                  <c:v>0.03</c:v>
                </c:pt>
                <c:pt idx="151225">
                  <c:v>0.02</c:v>
                </c:pt>
                <c:pt idx="151226">
                  <c:v>0.02</c:v>
                </c:pt>
                <c:pt idx="151227">
                  <c:v>0.03</c:v>
                </c:pt>
                <c:pt idx="151228">
                  <c:v>0</c:v>
                </c:pt>
                <c:pt idx="151229">
                  <c:v>0.02</c:v>
                </c:pt>
                <c:pt idx="151230">
                  <c:v>0.03</c:v>
                </c:pt>
                <c:pt idx="151231">
                  <c:v>0.02</c:v>
                </c:pt>
                <c:pt idx="151232">
                  <c:v>0</c:v>
                </c:pt>
                <c:pt idx="151233">
                  <c:v>0.02</c:v>
                </c:pt>
                <c:pt idx="151234">
                  <c:v>0.02</c:v>
                </c:pt>
                <c:pt idx="151235">
                  <c:v>0.02</c:v>
                </c:pt>
                <c:pt idx="151236">
                  <c:v>0.01</c:v>
                </c:pt>
                <c:pt idx="151237">
                  <c:v>0.01</c:v>
                </c:pt>
                <c:pt idx="151238">
                  <c:v>0.03</c:v>
                </c:pt>
                <c:pt idx="151239">
                  <c:v>-0.01</c:v>
                </c:pt>
                <c:pt idx="151240">
                  <c:v>0</c:v>
                </c:pt>
                <c:pt idx="151241">
                  <c:v>-0.01</c:v>
                </c:pt>
                <c:pt idx="151242">
                  <c:v>0.04</c:v>
                </c:pt>
                <c:pt idx="151243">
                  <c:v>0.03</c:v>
                </c:pt>
                <c:pt idx="151244">
                  <c:v>0.02</c:v>
                </c:pt>
                <c:pt idx="151245">
                  <c:v>0.02</c:v>
                </c:pt>
                <c:pt idx="151246">
                  <c:v>0.02</c:v>
                </c:pt>
                <c:pt idx="151247">
                  <c:v>0.04</c:v>
                </c:pt>
                <c:pt idx="151248">
                  <c:v>0.01</c:v>
                </c:pt>
                <c:pt idx="151249">
                  <c:v>0.03</c:v>
                </c:pt>
                <c:pt idx="151250">
                  <c:v>0</c:v>
                </c:pt>
                <c:pt idx="151251">
                  <c:v>0.02</c:v>
                </c:pt>
                <c:pt idx="151252">
                  <c:v>0.01</c:v>
                </c:pt>
                <c:pt idx="151253">
                  <c:v>0.02</c:v>
                </c:pt>
                <c:pt idx="151254">
                  <c:v>0.02</c:v>
                </c:pt>
                <c:pt idx="151255">
                  <c:v>0.01</c:v>
                </c:pt>
                <c:pt idx="151256">
                  <c:v>0.01</c:v>
                </c:pt>
                <c:pt idx="151257">
                  <c:v>0</c:v>
                </c:pt>
                <c:pt idx="151258">
                  <c:v>0.01</c:v>
                </c:pt>
                <c:pt idx="151259">
                  <c:v>0.02</c:v>
                </c:pt>
                <c:pt idx="151260">
                  <c:v>0.01</c:v>
                </c:pt>
                <c:pt idx="151261">
                  <c:v>0</c:v>
                </c:pt>
                <c:pt idx="151262">
                  <c:v>0</c:v>
                </c:pt>
                <c:pt idx="151263">
                  <c:v>0</c:v>
                </c:pt>
                <c:pt idx="151264">
                  <c:v>0</c:v>
                </c:pt>
                <c:pt idx="151265">
                  <c:v>0.01</c:v>
                </c:pt>
                <c:pt idx="151266">
                  <c:v>0.03</c:v>
                </c:pt>
                <c:pt idx="151267">
                  <c:v>0</c:v>
                </c:pt>
                <c:pt idx="151268">
                  <c:v>0</c:v>
                </c:pt>
                <c:pt idx="151269">
                  <c:v>0</c:v>
                </c:pt>
                <c:pt idx="151270">
                  <c:v>-0.02</c:v>
                </c:pt>
                <c:pt idx="151271">
                  <c:v>-0.01</c:v>
                </c:pt>
                <c:pt idx="151272">
                  <c:v>-0.01</c:v>
                </c:pt>
                <c:pt idx="151273">
                  <c:v>0</c:v>
                </c:pt>
                <c:pt idx="151274">
                  <c:v>-0.01</c:v>
                </c:pt>
                <c:pt idx="151275">
                  <c:v>-0.01</c:v>
                </c:pt>
                <c:pt idx="151276">
                  <c:v>0</c:v>
                </c:pt>
                <c:pt idx="151277">
                  <c:v>0</c:v>
                </c:pt>
                <c:pt idx="151278">
                  <c:v>0</c:v>
                </c:pt>
                <c:pt idx="151279">
                  <c:v>0.02</c:v>
                </c:pt>
                <c:pt idx="151280">
                  <c:v>-0.01</c:v>
                </c:pt>
                <c:pt idx="151281">
                  <c:v>-0.01</c:v>
                </c:pt>
                <c:pt idx="151282">
                  <c:v>0</c:v>
                </c:pt>
                <c:pt idx="151283">
                  <c:v>-0.02</c:v>
                </c:pt>
                <c:pt idx="151284">
                  <c:v>-0.01</c:v>
                </c:pt>
                <c:pt idx="151285">
                  <c:v>0</c:v>
                </c:pt>
                <c:pt idx="151286">
                  <c:v>0</c:v>
                </c:pt>
                <c:pt idx="151287">
                  <c:v>-0.01</c:v>
                </c:pt>
                <c:pt idx="151288">
                  <c:v>0</c:v>
                </c:pt>
                <c:pt idx="151289">
                  <c:v>-0.01</c:v>
                </c:pt>
                <c:pt idx="151290">
                  <c:v>0</c:v>
                </c:pt>
                <c:pt idx="151291">
                  <c:v>0.01</c:v>
                </c:pt>
                <c:pt idx="151292">
                  <c:v>-0.01</c:v>
                </c:pt>
                <c:pt idx="151293">
                  <c:v>0.02</c:v>
                </c:pt>
                <c:pt idx="151294">
                  <c:v>0</c:v>
                </c:pt>
                <c:pt idx="151295">
                  <c:v>0</c:v>
                </c:pt>
                <c:pt idx="151296">
                  <c:v>0.02</c:v>
                </c:pt>
                <c:pt idx="151297">
                  <c:v>0</c:v>
                </c:pt>
                <c:pt idx="151298">
                  <c:v>0.02</c:v>
                </c:pt>
                <c:pt idx="151299">
                  <c:v>0</c:v>
                </c:pt>
                <c:pt idx="151300">
                  <c:v>0</c:v>
                </c:pt>
                <c:pt idx="151301">
                  <c:v>-0.01</c:v>
                </c:pt>
                <c:pt idx="151302">
                  <c:v>0.02</c:v>
                </c:pt>
                <c:pt idx="151303">
                  <c:v>0</c:v>
                </c:pt>
                <c:pt idx="151304">
                  <c:v>0</c:v>
                </c:pt>
                <c:pt idx="151305">
                  <c:v>0</c:v>
                </c:pt>
                <c:pt idx="151306">
                  <c:v>-0.01</c:v>
                </c:pt>
                <c:pt idx="151307">
                  <c:v>0</c:v>
                </c:pt>
                <c:pt idx="151308">
                  <c:v>-0.01</c:v>
                </c:pt>
                <c:pt idx="151309">
                  <c:v>-0.01</c:v>
                </c:pt>
                <c:pt idx="151310">
                  <c:v>0</c:v>
                </c:pt>
                <c:pt idx="151311">
                  <c:v>-0.01</c:v>
                </c:pt>
                <c:pt idx="151312">
                  <c:v>0</c:v>
                </c:pt>
                <c:pt idx="151313">
                  <c:v>-0.01</c:v>
                </c:pt>
                <c:pt idx="151314">
                  <c:v>0</c:v>
                </c:pt>
                <c:pt idx="151315">
                  <c:v>0</c:v>
                </c:pt>
                <c:pt idx="151316">
                  <c:v>0.01</c:v>
                </c:pt>
                <c:pt idx="151317">
                  <c:v>0.02</c:v>
                </c:pt>
                <c:pt idx="151318">
                  <c:v>0.01</c:v>
                </c:pt>
                <c:pt idx="151319">
                  <c:v>0</c:v>
                </c:pt>
                <c:pt idx="151320">
                  <c:v>0</c:v>
                </c:pt>
                <c:pt idx="151321">
                  <c:v>0</c:v>
                </c:pt>
                <c:pt idx="151322">
                  <c:v>0.02</c:v>
                </c:pt>
                <c:pt idx="151323">
                  <c:v>0.04</c:v>
                </c:pt>
                <c:pt idx="151324">
                  <c:v>0.02</c:v>
                </c:pt>
                <c:pt idx="151325">
                  <c:v>-0.01</c:v>
                </c:pt>
                <c:pt idx="151326">
                  <c:v>0</c:v>
                </c:pt>
                <c:pt idx="151327">
                  <c:v>0</c:v>
                </c:pt>
                <c:pt idx="151328">
                  <c:v>0</c:v>
                </c:pt>
                <c:pt idx="151329">
                  <c:v>0</c:v>
                </c:pt>
                <c:pt idx="151330">
                  <c:v>0</c:v>
                </c:pt>
                <c:pt idx="151331">
                  <c:v>0</c:v>
                </c:pt>
                <c:pt idx="151332">
                  <c:v>0.02</c:v>
                </c:pt>
                <c:pt idx="151333">
                  <c:v>-0.01</c:v>
                </c:pt>
                <c:pt idx="151334">
                  <c:v>0</c:v>
                </c:pt>
                <c:pt idx="151335">
                  <c:v>0.02</c:v>
                </c:pt>
                <c:pt idx="151336">
                  <c:v>0.04</c:v>
                </c:pt>
                <c:pt idx="151337">
                  <c:v>0.02</c:v>
                </c:pt>
                <c:pt idx="151338">
                  <c:v>0.03</c:v>
                </c:pt>
                <c:pt idx="151339">
                  <c:v>0</c:v>
                </c:pt>
                <c:pt idx="151340">
                  <c:v>0</c:v>
                </c:pt>
                <c:pt idx="151341">
                  <c:v>0.02</c:v>
                </c:pt>
                <c:pt idx="151342">
                  <c:v>0</c:v>
                </c:pt>
                <c:pt idx="151343">
                  <c:v>0</c:v>
                </c:pt>
                <c:pt idx="151344">
                  <c:v>0</c:v>
                </c:pt>
                <c:pt idx="151345">
                  <c:v>0</c:v>
                </c:pt>
                <c:pt idx="151346">
                  <c:v>0.02</c:v>
                </c:pt>
                <c:pt idx="151347">
                  <c:v>0</c:v>
                </c:pt>
                <c:pt idx="151348">
                  <c:v>0.04</c:v>
                </c:pt>
                <c:pt idx="151349">
                  <c:v>0.01</c:v>
                </c:pt>
                <c:pt idx="151350">
                  <c:v>0</c:v>
                </c:pt>
                <c:pt idx="151351">
                  <c:v>0</c:v>
                </c:pt>
                <c:pt idx="151352">
                  <c:v>0</c:v>
                </c:pt>
                <c:pt idx="151353">
                  <c:v>-0.01</c:v>
                </c:pt>
                <c:pt idx="151354">
                  <c:v>-0.01</c:v>
                </c:pt>
                <c:pt idx="151355">
                  <c:v>0</c:v>
                </c:pt>
                <c:pt idx="151356">
                  <c:v>-0.01</c:v>
                </c:pt>
                <c:pt idx="151357">
                  <c:v>0.01</c:v>
                </c:pt>
                <c:pt idx="151358">
                  <c:v>-0.01</c:v>
                </c:pt>
                <c:pt idx="151359">
                  <c:v>0</c:v>
                </c:pt>
                <c:pt idx="151360">
                  <c:v>0.02</c:v>
                </c:pt>
                <c:pt idx="151361">
                  <c:v>-0.01</c:v>
                </c:pt>
                <c:pt idx="151362">
                  <c:v>0</c:v>
                </c:pt>
                <c:pt idx="151363">
                  <c:v>0</c:v>
                </c:pt>
                <c:pt idx="151364">
                  <c:v>0</c:v>
                </c:pt>
                <c:pt idx="151365">
                  <c:v>0.02</c:v>
                </c:pt>
                <c:pt idx="151366">
                  <c:v>0</c:v>
                </c:pt>
                <c:pt idx="151367">
                  <c:v>0</c:v>
                </c:pt>
                <c:pt idx="151368">
                  <c:v>0.02</c:v>
                </c:pt>
                <c:pt idx="151369">
                  <c:v>0.01</c:v>
                </c:pt>
                <c:pt idx="151370">
                  <c:v>0.01</c:v>
                </c:pt>
                <c:pt idx="151371">
                  <c:v>0</c:v>
                </c:pt>
                <c:pt idx="151372">
                  <c:v>0.02</c:v>
                </c:pt>
                <c:pt idx="151373">
                  <c:v>0</c:v>
                </c:pt>
                <c:pt idx="151374">
                  <c:v>0.02</c:v>
                </c:pt>
                <c:pt idx="151375">
                  <c:v>0.02</c:v>
                </c:pt>
                <c:pt idx="151376">
                  <c:v>0</c:v>
                </c:pt>
                <c:pt idx="151377">
                  <c:v>0.01</c:v>
                </c:pt>
                <c:pt idx="151378">
                  <c:v>0.01</c:v>
                </c:pt>
                <c:pt idx="151379">
                  <c:v>0</c:v>
                </c:pt>
                <c:pt idx="151380">
                  <c:v>0</c:v>
                </c:pt>
                <c:pt idx="151381">
                  <c:v>0.01</c:v>
                </c:pt>
                <c:pt idx="151382">
                  <c:v>0.02</c:v>
                </c:pt>
                <c:pt idx="151383">
                  <c:v>-0.01</c:v>
                </c:pt>
                <c:pt idx="151384">
                  <c:v>0</c:v>
                </c:pt>
                <c:pt idx="151385">
                  <c:v>0.02</c:v>
                </c:pt>
                <c:pt idx="151386">
                  <c:v>-0.01</c:v>
                </c:pt>
                <c:pt idx="151387">
                  <c:v>-0.01</c:v>
                </c:pt>
                <c:pt idx="151388">
                  <c:v>0</c:v>
                </c:pt>
                <c:pt idx="151389">
                  <c:v>0.02</c:v>
                </c:pt>
                <c:pt idx="151390">
                  <c:v>0</c:v>
                </c:pt>
                <c:pt idx="151391">
                  <c:v>0.02</c:v>
                </c:pt>
                <c:pt idx="151392">
                  <c:v>0.02</c:v>
                </c:pt>
                <c:pt idx="151393">
                  <c:v>0.02</c:v>
                </c:pt>
                <c:pt idx="151394">
                  <c:v>0</c:v>
                </c:pt>
                <c:pt idx="151395">
                  <c:v>0.02</c:v>
                </c:pt>
                <c:pt idx="151396">
                  <c:v>0.02</c:v>
                </c:pt>
                <c:pt idx="151397">
                  <c:v>0</c:v>
                </c:pt>
                <c:pt idx="151398">
                  <c:v>0.01</c:v>
                </c:pt>
                <c:pt idx="151399">
                  <c:v>0</c:v>
                </c:pt>
                <c:pt idx="151400">
                  <c:v>0.03</c:v>
                </c:pt>
                <c:pt idx="151401">
                  <c:v>0.04</c:v>
                </c:pt>
                <c:pt idx="151402">
                  <c:v>0</c:v>
                </c:pt>
                <c:pt idx="151403">
                  <c:v>0.04</c:v>
                </c:pt>
                <c:pt idx="151404">
                  <c:v>0</c:v>
                </c:pt>
                <c:pt idx="151405">
                  <c:v>0.02</c:v>
                </c:pt>
                <c:pt idx="151406">
                  <c:v>0.02</c:v>
                </c:pt>
                <c:pt idx="151407">
                  <c:v>0.03</c:v>
                </c:pt>
                <c:pt idx="151408">
                  <c:v>0.01</c:v>
                </c:pt>
                <c:pt idx="151409">
                  <c:v>0.04</c:v>
                </c:pt>
                <c:pt idx="151410">
                  <c:v>0</c:v>
                </c:pt>
                <c:pt idx="151411">
                  <c:v>0.03</c:v>
                </c:pt>
                <c:pt idx="151412">
                  <c:v>0.03</c:v>
                </c:pt>
                <c:pt idx="151413">
                  <c:v>0.02</c:v>
                </c:pt>
                <c:pt idx="151414">
                  <c:v>0</c:v>
                </c:pt>
                <c:pt idx="151415">
                  <c:v>0.02</c:v>
                </c:pt>
                <c:pt idx="151416">
                  <c:v>0.02</c:v>
                </c:pt>
                <c:pt idx="151417">
                  <c:v>0</c:v>
                </c:pt>
                <c:pt idx="151418">
                  <c:v>0.02</c:v>
                </c:pt>
                <c:pt idx="151419">
                  <c:v>0.02</c:v>
                </c:pt>
                <c:pt idx="151420">
                  <c:v>0.02</c:v>
                </c:pt>
                <c:pt idx="151421">
                  <c:v>0.03</c:v>
                </c:pt>
                <c:pt idx="151422">
                  <c:v>0.02</c:v>
                </c:pt>
                <c:pt idx="151423">
                  <c:v>0.02</c:v>
                </c:pt>
                <c:pt idx="151424">
                  <c:v>0</c:v>
                </c:pt>
                <c:pt idx="151425">
                  <c:v>0.01</c:v>
                </c:pt>
                <c:pt idx="151426">
                  <c:v>0.02</c:v>
                </c:pt>
                <c:pt idx="151427">
                  <c:v>0.02</c:v>
                </c:pt>
                <c:pt idx="151428">
                  <c:v>0.01</c:v>
                </c:pt>
                <c:pt idx="151429">
                  <c:v>0.01</c:v>
                </c:pt>
                <c:pt idx="151430">
                  <c:v>0</c:v>
                </c:pt>
                <c:pt idx="151431">
                  <c:v>0.03</c:v>
                </c:pt>
                <c:pt idx="151432">
                  <c:v>0.02</c:v>
                </c:pt>
                <c:pt idx="151433">
                  <c:v>0.02</c:v>
                </c:pt>
                <c:pt idx="151434">
                  <c:v>0</c:v>
                </c:pt>
                <c:pt idx="151435">
                  <c:v>0.02</c:v>
                </c:pt>
                <c:pt idx="151436">
                  <c:v>0.02</c:v>
                </c:pt>
                <c:pt idx="151437">
                  <c:v>0.02</c:v>
                </c:pt>
                <c:pt idx="151438">
                  <c:v>0.02</c:v>
                </c:pt>
                <c:pt idx="151439">
                  <c:v>0</c:v>
                </c:pt>
                <c:pt idx="151440">
                  <c:v>0.02</c:v>
                </c:pt>
                <c:pt idx="151441">
                  <c:v>0.02</c:v>
                </c:pt>
                <c:pt idx="151442">
                  <c:v>0.01</c:v>
                </c:pt>
                <c:pt idx="151443">
                  <c:v>0.03</c:v>
                </c:pt>
                <c:pt idx="151444">
                  <c:v>0.02</c:v>
                </c:pt>
                <c:pt idx="151445">
                  <c:v>0.02</c:v>
                </c:pt>
                <c:pt idx="151446">
                  <c:v>0</c:v>
                </c:pt>
                <c:pt idx="151447">
                  <c:v>0.02</c:v>
                </c:pt>
                <c:pt idx="151448">
                  <c:v>0.03</c:v>
                </c:pt>
                <c:pt idx="151449">
                  <c:v>0.04</c:v>
                </c:pt>
                <c:pt idx="151450">
                  <c:v>0.03</c:v>
                </c:pt>
                <c:pt idx="151451">
                  <c:v>0.03</c:v>
                </c:pt>
                <c:pt idx="151452">
                  <c:v>0.02</c:v>
                </c:pt>
                <c:pt idx="151453">
                  <c:v>0.02</c:v>
                </c:pt>
                <c:pt idx="151454">
                  <c:v>0.01</c:v>
                </c:pt>
                <c:pt idx="151455">
                  <c:v>0.02</c:v>
                </c:pt>
                <c:pt idx="151456">
                  <c:v>0.02</c:v>
                </c:pt>
                <c:pt idx="151457">
                  <c:v>0.03</c:v>
                </c:pt>
                <c:pt idx="151458">
                  <c:v>0.03</c:v>
                </c:pt>
                <c:pt idx="151459">
                  <c:v>0.04</c:v>
                </c:pt>
                <c:pt idx="151460">
                  <c:v>0.04</c:v>
                </c:pt>
                <c:pt idx="151461">
                  <c:v>0.03</c:v>
                </c:pt>
                <c:pt idx="151462">
                  <c:v>0.03</c:v>
                </c:pt>
                <c:pt idx="151463">
                  <c:v>0.02</c:v>
                </c:pt>
                <c:pt idx="151464">
                  <c:v>0.02</c:v>
                </c:pt>
                <c:pt idx="151465">
                  <c:v>0.02</c:v>
                </c:pt>
                <c:pt idx="151466">
                  <c:v>0.02</c:v>
                </c:pt>
                <c:pt idx="151467">
                  <c:v>0</c:v>
                </c:pt>
                <c:pt idx="151468">
                  <c:v>0.04</c:v>
                </c:pt>
                <c:pt idx="151469">
                  <c:v>0.02</c:v>
                </c:pt>
                <c:pt idx="151470">
                  <c:v>0.02</c:v>
                </c:pt>
                <c:pt idx="151471">
                  <c:v>0.02</c:v>
                </c:pt>
                <c:pt idx="151472">
                  <c:v>0.02</c:v>
                </c:pt>
                <c:pt idx="151473">
                  <c:v>0.02</c:v>
                </c:pt>
                <c:pt idx="151474">
                  <c:v>0</c:v>
                </c:pt>
                <c:pt idx="151475">
                  <c:v>0.02</c:v>
                </c:pt>
                <c:pt idx="151476">
                  <c:v>0.03</c:v>
                </c:pt>
                <c:pt idx="151477">
                  <c:v>0.02</c:v>
                </c:pt>
                <c:pt idx="151478">
                  <c:v>0.02</c:v>
                </c:pt>
                <c:pt idx="151479">
                  <c:v>0.02</c:v>
                </c:pt>
                <c:pt idx="151480">
                  <c:v>0</c:v>
                </c:pt>
                <c:pt idx="151481">
                  <c:v>0.02</c:v>
                </c:pt>
                <c:pt idx="151482">
                  <c:v>0.04</c:v>
                </c:pt>
                <c:pt idx="151483">
                  <c:v>0</c:v>
                </c:pt>
                <c:pt idx="151484">
                  <c:v>0.02</c:v>
                </c:pt>
                <c:pt idx="151485">
                  <c:v>0.01</c:v>
                </c:pt>
                <c:pt idx="151486">
                  <c:v>0.02</c:v>
                </c:pt>
                <c:pt idx="151487">
                  <c:v>0.02</c:v>
                </c:pt>
                <c:pt idx="151488">
                  <c:v>0.01</c:v>
                </c:pt>
                <c:pt idx="151489">
                  <c:v>0.01</c:v>
                </c:pt>
                <c:pt idx="151490">
                  <c:v>0.03</c:v>
                </c:pt>
                <c:pt idx="151491">
                  <c:v>0.02</c:v>
                </c:pt>
                <c:pt idx="151492">
                  <c:v>0</c:v>
                </c:pt>
                <c:pt idx="151493">
                  <c:v>0.02</c:v>
                </c:pt>
                <c:pt idx="151494">
                  <c:v>0.04</c:v>
                </c:pt>
                <c:pt idx="151495">
                  <c:v>0.02</c:v>
                </c:pt>
                <c:pt idx="151496">
                  <c:v>0.02</c:v>
                </c:pt>
                <c:pt idx="151497">
                  <c:v>0.04</c:v>
                </c:pt>
                <c:pt idx="151498">
                  <c:v>0.04</c:v>
                </c:pt>
                <c:pt idx="151499">
                  <c:v>0.02</c:v>
                </c:pt>
                <c:pt idx="151500">
                  <c:v>0.04</c:v>
                </c:pt>
                <c:pt idx="151501">
                  <c:v>0.04</c:v>
                </c:pt>
                <c:pt idx="151502">
                  <c:v>0.02</c:v>
                </c:pt>
                <c:pt idx="151503">
                  <c:v>0.01</c:v>
                </c:pt>
                <c:pt idx="151504">
                  <c:v>0.02</c:v>
                </c:pt>
                <c:pt idx="151505">
                  <c:v>0.03</c:v>
                </c:pt>
                <c:pt idx="151506">
                  <c:v>0</c:v>
                </c:pt>
                <c:pt idx="151507">
                  <c:v>0.05</c:v>
                </c:pt>
                <c:pt idx="151508">
                  <c:v>0.02</c:v>
                </c:pt>
                <c:pt idx="151509">
                  <c:v>0.01</c:v>
                </c:pt>
                <c:pt idx="151510">
                  <c:v>0</c:v>
                </c:pt>
                <c:pt idx="151511">
                  <c:v>-0.01</c:v>
                </c:pt>
                <c:pt idx="151512">
                  <c:v>0</c:v>
                </c:pt>
                <c:pt idx="151513">
                  <c:v>0.02</c:v>
                </c:pt>
                <c:pt idx="151514">
                  <c:v>0.02</c:v>
                </c:pt>
                <c:pt idx="151515">
                  <c:v>0.04</c:v>
                </c:pt>
                <c:pt idx="151516">
                  <c:v>0.03</c:v>
                </c:pt>
                <c:pt idx="151517">
                  <c:v>0.01</c:v>
                </c:pt>
                <c:pt idx="151518">
                  <c:v>0</c:v>
                </c:pt>
                <c:pt idx="151519">
                  <c:v>0.02</c:v>
                </c:pt>
                <c:pt idx="151520">
                  <c:v>0.03</c:v>
                </c:pt>
                <c:pt idx="151521">
                  <c:v>0</c:v>
                </c:pt>
                <c:pt idx="151522">
                  <c:v>0.02</c:v>
                </c:pt>
                <c:pt idx="151523">
                  <c:v>0.02</c:v>
                </c:pt>
                <c:pt idx="151524">
                  <c:v>0</c:v>
                </c:pt>
                <c:pt idx="151525">
                  <c:v>0</c:v>
                </c:pt>
                <c:pt idx="151526">
                  <c:v>0</c:v>
                </c:pt>
                <c:pt idx="151527">
                  <c:v>0</c:v>
                </c:pt>
                <c:pt idx="151528">
                  <c:v>0.02</c:v>
                </c:pt>
                <c:pt idx="151529">
                  <c:v>0.02</c:v>
                </c:pt>
                <c:pt idx="151530">
                  <c:v>0.02</c:v>
                </c:pt>
                <c:pt idx="151531">
                  <c:v>0.01</c:v>
                </c:pt>
                <c:pt idx="151532">
                  <c:v>0.01</c:v>
                </c:pt>
                <c:pt idx="151533">
                  <c:v>0.01</c:v>
                </c:pt>
                <c:pt idx="151534">
                  <c:v>0.02</c:v>
                </c:pt>
                <c:pt idx="151535">
                  <c:v>0.01</c:v>
                </c:pt>
                <c:pt idx="151536">
                  <c:v>0.03</c:v>
                </c:pt>
                <c:pt idx="151537">
                  <c:v>0.02</c:v>
                </c:pt>
                <c:pt idx="151538">
                  <c:v>0.03</c:v>
                </c:pt>
                <c:pt idx="151539">
                  <c:v>0.03</c:v>
                </c:pt>
                <c:pt idx="151540">
                  <c:v>0.03</c:v>
                </c:pt>
                <c:pt idx="151541">
                  <c:v>0.02</c:v>
                </c:pt>
                <c:pt idx="151542">
                  <c:v>0.02</c:v>
                </c:pt>
                <c:pt idx="151543">
                  <c:v>0.01</c:v>
                </c:pt>
                <c:pt idx="151544">
                  <c:v>0.03</c:v>
                </c:pt>
                <c:pt idx="151545">
                  <c:v>0.03</c:v>
                </c:pt>
                <c:pt idx="151546">
                  <c:v>0.03</c:v>
                </c:pt>
                <c:pt idx="151547">
                  <c:v>0.03</c:v>
                </c:pt>
                <c:pt idx="151548">
                  <c:v>0.02</c:v>
                </c:pt>
                <c:pt idx="151549">
                  <c:v>0.04</c:v>
                </c:pt>
                <c:pt idx="151550">
                  <c:v>0.02</c:v>
                </c:pt>
                <c:pt idx="151551">
                  <c:v>0</c:v>
                </c:pt>
                <c:pt idx="151552">
                  <c:v>0.02</c:v>
                </c:pt>
                <c:pt idx="151553">
                  <c:v>0.04</c:v>
                </c:pt>
                <c:pt idx="151554">
                  <c:v>0</c:v>
                </c:pt>
                <c:pt idx="151555">
                  <c:v>0.02</c:v>
                </c:pt>
                <c:pt idx="151556">
                  <c:v>0.02</c:v>
                </c:pt>
                <c:pt idx="151557">
                  <c:v>0.02</c:v>
                </c:pt>
                <c:pt idx="151558">
                  <c:v>0.02</c:v>
                </c:pt>
                <c:pt idx="151559">
                  <c:v>0.03</c:v>
                </c:pt>
                <c:pt idx="151560">
                  <c:v>0.02</c:v>
                </c:pt>
                <c:pt idx="151561">
                  <c:v>0.01</c:v>
                </c:pt>
                <c:pt idx="151562">
                  <c:v>0.02</c:v>
                </c:pt>
                <c:pt idx="151563">
                  <c:v>0</c:v>
                </c:pt>
                <c:pt idx="151564">
                  <c:v>0</c:v>
                </c:pt>
                <c:pt idx="151565">
                  <c:v>-0.01</c:v>
                </c:pt>
                <c:pt idx="151566">
                  <c:v>0.02</c:v>
                </c:pt>
                <c:pt idx="151567">
                  <c:v>0.01</c:v>
                </c:pt>
                <c:pt idx="151568">
                  <c:v>0.01</c:v>
                </c:pt>
                <c:pt idx="151569">
                  <c:v>0.01</c:v>
                </c:pt>
                <c:pt idx="151570">
                  <c:v>0</c:v>
                </c:pt>
                <c:pt idx="151571">
                  <c:v>0.04</c:v>
                </c:pt>
                <c:pt idx="151572">
                  <c:v>-0.01</c:v>
                </c:pt>
                <c:pt idx="151573">
                  <c:v>0</c:v>
                </c:pt>
                <c:pt idx="151574">
                  <c:v>0.03</c:v>
                </c:pt>
                <c:pt idx="151575">
                  <c:v>0.02</c:v>
                </c:pt>
                <c:pt idx="151576">
                  <c:v>0.02</c:v>
                </c:pt>
                <c:pt idx="151577">
                  <c:v>0.02</c:v>
                </c:pt>
                <c:pt idx="151578">
                  <c:v>0.02</c:v>
                </c:pt>
                <c:pt idx="151579">
                  <c:v>0.02</c:v>
                </c:pt>
                <c:pt idx="151580">
                  <c:v>0.02</c:v>
                </c:pt>
                <c:pt idx="151581">
                  <c:v>0.01</c:v>
                </c:pt>
                <c:pt idx="151582">
                  <c:v>0.02</c:v>
                </c:pt>
                <c:pt idx="151583">
                  <c:v>0.02</c:v>
                </c:pt>
                <c:pt idx="151584">
                  <c:v>0</c:v>
                </c:pt>
                <c:pt idx="151585">
                  <c:v>0.02</c:v>
                </c:pt>
                <c:pt idx="151586">
                  <c:v>0.02</c:v>
                </c:pt>
                <c:pt idx="151587">
                  <c:v>0.01</c:v>
                </c:pt>
                <c:pt idx="151588">
                  <c:v>-0.01</c:v>
                </c:pt>
                <c:pt idx="151589">
                  <c:v>0.02</c:v>
                </c:pt>
                <c:pt idx="151590">
                  <c:v>0.02</c:v>
                </c:pt>
                <c:pt idx="151591">
                  <c:v>0.03</c:v>
                </c:pt>
                <c:pt idx="151592">
                  <c:v>0.02</c:v>
                </c:pt>
                <c:pt idx="151593">
                  <c:v>0.04</c:v>
                </c:pt>
                <c:pt idx="151594">
                  <c:v>0.01</c:v>
                </c:pt>
                <c:pt idx="151595">
                  <c:v>0.01</c:v>
                </c:pt>
                <c:pt idx="151596">
                  <c:v>0</c:v>
                </c:pt>
                <c:pt idx="151597">
                  <c:v>0.01</c:v>
                </c:pt>
                <c:pt idx="151598">
                  <c:v>0.02</c:v>
                </c:pt>
                <c:pt idx="151599">
                  <c:v>-0.01</c:v>
                </c:pt>
                <c:pt idx="151600">
                  <c:v>0.01</c:v>
                </c:pt>
                <c:pt idx="151601">
                  <c:v>0</c:v>
                </c:pt>
                <c:pt idx="151602">
                  <c:v>0.02</c:v>
                </c:pt>
                <c:pt idx="151603">
                  <c:v>0</c:v>
                </c:pt>
                <c:pt idx="151604">
                  <c:v>0.02</c:v>
                </c:pt>
                <c:pt idx="151605">
                  <c:v>0.01</c:v>
                </c:pt>
                <c:pt idx="151606">
                  <c:v>0.02</c:v>
                </c:pt>
                <c:pt idx="151607">
                  <c:v>0.02</c:v>
                </c:pt>
                <c:pt idx="151608">
                  <c:v>0</c:v>
                </c:pt>
                <c:pt idx="151609">
                  <c:v>0.01</c:v>
                </c:pt>
                <c:pt idx="151610">
                  <c:v>0.01</c:v>
                </c:pt>
                <c:pt idx="151611">
                  <c:v>0.02</c:v>
                </c:pt>
                <c:pt idx="151612">
                  <c:v>0.01</c:v>
                </c:pt>
                <c:pt idx="151613">
                  <c:v>0.02</c:v>
                </c:pt>
                <c:pt idx="151614">
                  <c:v>0.02</c:v>
                </c:pt>
                <c:pt idx="151615">
                  <c:v>0.02</c:v>
                </c:pt>
                <c:pt idx="151616">
                  <c:v>0.01</c:v>
                </c:pt>
                <c:pt idx="151617">
                  <c:v>0.02</c:v>
                </c:pt>
                <c:pt idx="151618">
                  <c:v>0.03</c:v>
                </c:pt>
                <c:pt idx="151619">
                  <c:v>0.02</c:v>
                </c:pt>
                <c:pt idx="151620">
                  <c:v>0</c:v>
                </c:pt>
                <c:pt idx="151621">
                  <c:v>0.01</c:v>
                </c:pt>
                <c:pt idx="151622">
                  <c:v>0.01</c:v>
                </c:pt>
                <c:pt idx="151623">
                  <c:v>0.02</c:v>
                </c:pt>
                <c:pt idx="151624">
                  <c:v>0.01</c:v>
                </c:pt>
                <c:pt idx="151625">
                  <c:v>0.01</c:v>
                </c:pt>
                <c:pt idx="151626">
                  <c:v>0.04</c:v>
                </c:pt>
                <c:pt idx="151627">
                  <c:v>0.01</c:v>
                </c:pt>
                <c:pt idx="151628">
                  <c:v>0</c:v>
                </c:pt>
                <c:pt idx="151629">
                  <c:v>0.04</c:v>
                </c:pt>
                <c:pt idx="151630">
                  <c:v>0.02</c:v>
                </c:pt>
                <c:pt idx="151631">
                  <c:v>0.02</c:v>
                </c:pt>
                <c:pt idx="151632">
                  <c:v>0.01</c:v>
                </c:pt>
                <c:pt idx="151633">
                  <c:v>0.02</c:v>
                </c:pt>
                <c:pt idx="151634">
                  <c:v>0</c:v>
                </c:pt>
                <c:pt idx="151635">
                  <c:v>0.04</c:v>
                </c:pt>
                <c:pt idx="151636">
                  <c:v>0</c:v>
                </c:pt>
                <c:pt idx="151637">
                  <c:v>0.01</c:v>
                </c:pt>
                <c:pt idx="151638">
                  <c:v>0</c:v>
                </c:pt>
                <c:pt idx="151639">
                  <c:v>0.02</c:v>
                </c:pt>
                <c:pt idx="151640">
                  <c:v>0.01</c:v>
                </c:pt>
                <c:pt idx="151641">
                  <c:v>-0.02</c:v>
                </c:pt>
                <c:pt idx="151642">
                  <c:v>-0.01</c:v>
                </c:pt>
                <c:pt idx="151643">
                  <c:v>0</c:v>
                </c:pt>
                <c:pt idx="151644">
                  <c:v>0.01</c:v>
                </c:pt>
                <c:pt idx="151645">
                  <c:v>-0.01</c:v>
                </c:pt>
                <c:pt idx="151646">
                  <c:v>0</c:v>
                </c:pt>
                <c:pt idx="151647">
                  <c:v>0</c:v>
                </c:pt>
                <c:pt idx="151648">
                  <c:v>0.01</c:v>
                </c:pt>
                <c:pt idx="151649">
                  <c:v>0.03</c:v>
                </c:pt>
                <c:pt idx="151650">
                  <c:v>0.04</c:v>
                </c:pt>
                <c:pt idx="151651">
                  <c:v>0</c:v>
                </c:pt>
                <c:pt idx="151652">
                  <c:v>0.01</c:v>
                </c:pt>
                <c:pt idx="151653">
                  <c:v>0.02</c:v>
                </c:pt>
                <c:pt idx="151654">
                  <c:v>0.02</c:v>
                </c:pt>
                <c:pt idx="151655">
                  <c:v>0</c:v>
                </c:pt>
                <c:pt idx="151656">
                  <c:v>0</c:v>
                </c:pt>
                <c:pt idx="151657">
                  <c:v>0.01</c:v>
                </c:pt>
                <c:pt idx="151658">
                  <c:v>0.03</c:v>
                </c:pt>
                <c:pt idx="151659">
                  <c:v>0.02</c:v>
                </c:pt>
                <c:pt idx="151660">
                  <c:v>0.02</c:v>
                </c:pt>
                <c:pt idx="151661">
                  <c:v>0.02</c:v>
                </c:pt>
                <c:pt idx="151662">
                  <c:v>0</c:v>
                </c:pt>
                <c:pt idx="151663">
                  <c:v>0.04</c:v>
                </c:pt>
                <c:pt idx="151664">
                  <c:v>0.02</c:v>
                </c:pt>
                <c:pt idx="151665">
                  <c:v>0.01</c:v>
                </c:pt>
                <c:pt idx="151666">
                  <c:v>0.01</c:v>
                </c:pt>
                <c:pt idx="151667">
                  <c:v>0.04</c:v>
                </c:pt>
                <c:pt idx="151668">
                  <c:v>0.01</c:v>
                </c:pt>
                <c:pt idx="151669">
                  <c:v>0.01</c:v>
                </c:pt>
                <c:pt idx="151670">
                  <c:v>0.03</c:v>
                </c:pt>
                <c:pt idx="151671">
                  <c:v>0.02</c:v>
                </c:pt>
                <c:pt idx="151672">
                  <c:v>0.01</c:v>
                </c:pt>
                <c:pt idx="151673">
                  <c:v>-0.01</c:v>
                </c:pt>
                <c:pt idx="151674">
                  <c:v>0.01</c:v>
                </c:pt>
                <c:pt idx="151675">
                  <c:v>0.02</c:v>
                </c:pt>
                <c:pt idx="151676">
                  <c:v>0.01</c:v>
                </c:pt>
                <c:pt idx="151677">
                  <c:v>0</c:v>
                </c:pt>
                <c:pt idx="151678">
                  <c:v>0.02</c:v>
                </c:pt>
                <c:pt idx="151679">
                  <c:v>0.03</c:v>
                </c:pt>
                <c:pt idx="151680">
                  <c:v>0.02</c:v>
                </c:pt>
                <c:pt idx="151681">
                  <c:v>0.01</c:v>
                </c:pt>
                <c:pt idx="151682">
                  <c:v>0.02</c:v>
                </c:pt>
                <c:pt idx="151683">
                  <c:v>0.02</c:v>
                </c:pt>
                <c:pt idx="151684">
                  <c:v>0.01</c:v>
                </c:pt>
                <c:pt idx="151685">
                  <c:v>0.03</c:v>
                </c:pt>
                <c:pt idx="151686">
                  <c:v>0.02</c:v>
                </c:pt>
                <c:pt idx="151687">
                  <c:v>0.01</c:v>
                </c:pt>
                <c:pt idx="151688">
                  <c:v>0.02</c:v>
                </c:pt>
                <c:pt idx="151689">
                  <c:v>0.03</c:v>
                </c:pt>
                <c:pt idx="151690">
                  <c:v>0.02</c:v>
                </c:pt>
                <c:pt idx="151691">
                  <c:v>0.03</c:v>
                </c:pt>
                <c:pt idx="151692">
                  <c:v>0.02</c:v>
                </c:pt>
                <c:pt idx="151693">
                  <c:v>0.02</c:v>
                </c:pt>
                <c:pt idx="151694">
                  <c:v>0</c:v>
                </c:pt>
                <c:pt idx="151695">
                  <c:v>0</c:v>
                </c:pt>
                <c:pt idx="151696">
                  <c:v>0.01</c:v>
                </c:pt>
                <c:pt idx="151697">
                  <c:v>0.04</c:v>
                </c:pt>
                <c:pt idx="151698">
                  <c:v>0.02</c:v>
                </c:pt>
                <c:pt idx="151699">
                  <c:v>-0.01</c:v>
                </c:pt>
                <c:pt idx="151700">
                  <c:v>0</c:v>
                </c:pt>
                <c:pt idx="151701">
                  <c:v>0.02</c:v>
                </c:pt>
                <c:pt idx="151702">
                  <c:v>0.04</c:v>
                </c:pt>
                <c:pt idx="151703">
                  <c:v>0.01</c:v>
                </c:pt>
                <c:pt idx="151704">
                  <c:v>0.01</c:v>
                </c:pt>
                <c:pt idx="151705">
                  <c:v>0.02</c:v>
                </c:pt>
                <c:pt idx="151706">
                  <c:v>0.01</c:v>
                </c:pt>
                <c:pt idx="151707">
                  <c:v>0.03</c:v>
                </c:pt>
                <c:pt idx="151708">
                  <c:v>0.02</c:v>
                </c:pt>
                <c:pt idx="151709">
                  <c:v>0</c:v>
                </c:pt>
                <c:pt idx="151710">
                  <c:v>0.02</c:v>
                </c:pt>
                <c:pt idx="151711">
                  <c:v>0</c:v>
                </c:pt>
                <c:pt idx="151712">
                  <c:v>0.02</c:v>
                </c:pt>
                <c:pt idx="151713">
                  <c:v>0.02</c:v>
                </c:pt>
                <c:pt idx="151714">
                  <c:v>0.02</c:v>
                </c:pt>
                <c:pt idx="151715">
                  <c:v>0.02</c:v>
                </c:pt>
                <c:pt idx="151716">
                  <c:v>0</c:v>
                </c:pt>
                <c:pt idx="151717">
                  <c:v>0.01</c:v>
                </c:pt>
                <c:pt idx="151718">
                  <c:v>0.02</c:v>
                </c:pt>
                <c:pt idx="151719">
                  <c:v>0.01</c:v>
                </c:pt>
                <c:pt idx="151720">
                  <c:v>0</c:v>
                </c:pt>
                <c:pt idx="151721">
                  <c:v>0.02</c:v>
                </c:pt>
                <c:pt idx="151722">
                  <c:v>0.01</c:v>
                </c:pt>
                <c:pt idx="151723">
                  <c:v>0.02</c:v>
                </c:pt>
                <c:pt idx="151724">
                  <c:v>0.01</c:v>
                </c:pt>
                <c:pt idx="151725">
                  <c:v>0.02</c:v>
                </c:pt>
                <c:pt idx="151726">
                  <c:v>0.01</c:v>
                </c:pt>
                <c:pt idx="151727">
                  <c:v>0.01</c:v>
                </c:pt>
                <c:pt idx="151728">
                  <c:v>0</c:v>
                </c:pt>
                <c:pt idx="151729">
                  <c:v>-0.01</c:v>
                </c:pt>
                <c:pt idx="151730">
                  <c:v>0.02</c:v>
                </c:pt>
                <c:pt idx="151731">
                  <c:v>0.02</c:v>
                </c:pt>
                <c:pt idx="151732">
                  <c:v>0</c:v>
                </c:pt>
                <c:pt idx="151733">
                  <c:v>0.02</c:v>
                </c:pt>
                <c:pt idx="151734">
                  <c:v>0.02</c:v>
                </c:pt>
                <c:pt idx="151735">
                  <c:v>0.01</c:v>
                </c:pt>
                <c:pt idx="151736">
                  <c:v>0.01</c:v>
                </c:pt>
                <c:pt idx="151737">
                  <c:v>0</c:v>
                </c:pt>
                <c:pt idx="151738">
                  <c:v>0</c:v>
                </c:pt>
                <c:pt idx="151739">
                  <c:v>-0.01</c:v>
                </c:pt>
                <c:pt idx="151740">
                  <c:v>0</c:v>
                </c:pt>
                <c:pt idx="151741">
                  <c:v>0</c:v>
                </c:pt>
                <c:pt idx="151742">
                  <c:v>0.01</c:v>
                </c:pt>
                <c:pt idx="151743">
                  <c:v>0.02</c:v>
                </c:pt>
                <c:pt idx="151744">
                  <c:v>0.04</c:v>
                </c:pt>
                <c:pt idx="151745">
                  <c:v>0.01</c:v>
                </c:pt>
                <c:pt idx="151746">
                  <c:v>0.02</c:v>
                </c:pt>
                <c:pt idx="151747">
                  <c:v>0</c:v>
                </c:pt>
                <c:pt idx="151748">
                  <c:v>0.02</c:v>
                </c:pt>
                <c:pt idx="151749">
                  <c:v>0.02</c:v>
                </c:pt>
                <c:pt idx="151750">
                  <c:v>0.01</c:v>
                </c:pt>
                <c:pt idx="151751">
                  <c:v>0.01</c:v>
                </c:pt>
                <c:pt idx="151752">
                  <c:v>0.02</c:v>
                </c:pt>
                <c:pt idx="151753">
                  <c:v>0.04</c:v>
                </c:pt>
                <c:pt idx="151754">
                  <c:v>0.01</c:v>
                </c:pt>
                <c:pt idx="151755">
                  <c:v>0.02</c:v>
                </c:pt>
                <c:pt idx="151756">
                  <c:v>0.04</c:v>
                </c:pt>
                <c:pt idx="151757">
                  <c:v>0.03</c:v>
                </c:pt>
                <c:pt idx="151758">
                  <c:v>0.02</c:v>
                </c:pt>
                <c:pt idx="151759">
                  <c:v>0.02</c:v>
                </c:pt>
                <c:pt idx="151760">
                  <c:v>0.02</c:v>
                </c:pt>
                <c:pt idx="151761">
                  <c:v>0.01</c:v>
                </c:pt>
                <c:pt idx="151762">
                  <c:v>0.02</c:v>
                </c:pt>
                <c:pt idx="151763">
                  <c:v>0</c:v>
                </c:pt>
                <c:pt idx="151764">
                  <c:v>0</c:v>
                </c:pt>
                <c:pt idx="151765">
                  <c:v>0.02</c:v>
                </c:pt>
                <c:pt idx="151766">
                  <c:v>0</c:v>
                </c:pt>
                <c:pt idx="151767">
                  <c:v>0</c:v>
                </c:pt>
                <c:pt idx="151768">
                  <c:v>0.02</c:v>
                </c:pt>
                <c:pt idx="151769">
                  <c:v>-0.01</c:v>
                </c:pt>
                <c:pt idx="151770">
                  <c:v>0</c:v>
                </c:pt>
                <c:pt idx="151771">
                  <c:v>-0.01</c:v>
                </c:pt>
                <c:pt idx="151772">
                  <c:v>0.01</c:v>
                </c:pt>
                <c:pt idx="151773">
                  <c:v>0</c:v>
                </c:pt>
                <c:pt idx="151774">
                  <c:v>0.01</c:v>
                </c:pt>
                <c:pt idx="151775">
                  <c:v>0</c:v>
                </c:pt>
                <c:pt idx="151776">
                  <c:v>0.02</c:v>
                </c:pt>
                <c:pt idx="151777">
                  <c:v>0.02</c:v>
                </c:pt>
                <c:pt idx="151778">
                  <c:v>0.02</c:v>
                </c:pt>
                <c:pt idx="151779">
                  <c:v>0</c:v>
                </c:pt>
                <c:pt idx="151780">
                  <c:v>0.02</c:v>
                </c:pt>
                <c:pt idx="151781">
                  <c:v>0</c:v>
                </c:pt>
                <c:pt idx="151782">
                  <c:v>-0.01</c:v>
                </c:pt>
                <c:pt idx="151783">
                  <c:v>0.01</c:v>
                </c:pt>
                <c:pt idx="151784">
                  <c:v>0</c:v>
                </c:pt>
                <c:pt idx="151785">
                  <c:v>0.01</c:v>
                </c:pt>
                <c:pt idx="151786">
                  <c:v>0.02</c:v>
                </c:pt>
                <c:pt idx="151787">
                  <c:v>0.02</c:v>
                </c:pt>
                <c:pt idx="151788">
                  <c:v>0.01</c:v>
                </c:pt>
                <c:pt idx="151789">
                  <c:v>0.01</c:v>
                </c:pt>
                <c:pt idx="151790">
                  <c:v>0.02</c:v>
                </c:pt>
                <c:pt idx="151791">
                  <c:v>-0.01</c:v>
                </c:pt>
                <c:pt idx="151792">
                  <c:v>0</c:v>
                </c:pt>
                <c:pt idx="151793">
                  <c:v>0.02</c:v>
                </c:pt>
                <c:pt idx="151794">
                  <c:v>0.02</c:v>
                </c:pt>
                <c:pt idx="151795">
                  <c:v>0.02</c:v>
                </c:pt>
                <c:pt idx="151796">
                  <c:v>0.02</c:v>
                </c:pt>
                <c:pt idx="151797">
                  <c:v>0.01</c:v>
                </c:pt>
                <c:pt idx="151798">
                  <c:v>0.01</c:v>
                </c:pt>
                <c:pt idx="151799">
                  <c:v>0</c:v>
                </c:pt>
                <c:pt idx="151800">
                  <c:v>0.01</c:v>
                </c:pt>
                <c:pt idx="151801">
                  <c:v>0.01</c:v>
                </c:pt>
                <c:pt idx="151802">
                  <c:v>0.02</c:v>
                </c:pt>
                <c:pt idx="151803">
                  <c:v>0.01</c:v>
                </c:pt>
                <c:pt idx="151804">
                  <c:v>0.01</c:v>
                </c:pt>
                <c:pt idx="151805">
                  <c:v>0.04</c:v>
                </c:pt>
                <c:pt idx="151806">
                  <c:v>0.01</c:v>
                </c:pt>
                <c:pt idx="151807">
                  <c:v>0.04</c:v>
                </c:pt>
                <c:pt idx="151808">
                  <c:v>0.02</c:v>
                </c:pt>
                <c:pt idx="151809">
                  <c:v>0.04</c:v>
                </c:pt>
                <c:pt idx="151810">
                  <c:v>0.02</c:v>
                </c:pt>
                <c:pt idx="151811">
                  <c:v>0.02</c:v>
                </c:pt>
                <c:pt idx="151812">
                  <c:v>0</c:v>
                </c:pt>
                <c:pt idx="151813">
                  <c:v>0.01</c:v>
                </c:pt>
                <c:pt idx="151814">
                  <c:v>0.02</c:v>
                </c:pt>
                <c:pt idx="151815">
                  <c:v>0</c:v>
                </c:pt>
                <c:pt idx="151816">
                  <c:v>0</c:v>
                </c:pt>
                <c:pt idx="151817">
                  <c:v>0</c:v>
                </c:pt>
                <c:pt idx="151818">
                  <c:v>0</c:v>
                </c:pt>
                <c:pt idx="151819">
                  <c:v>0.02</c:v>
                </c:pt>
                <c:pt idx="151820">
                  <c:v>0.03</c:v>
                </c:pt>
                <c:pt idx="151821">
                  <c:v>0</c:v>
                </c:pt>
                <c:pt idx="151822">
                  <c:v>0.01</c:v>
                </c:pt>
                <c:pt idx="151823">
                  <c:v>0.02</c:v>
                </c:pt>
                <c:pt idx="151824">
                  <c:v>0.01</c:v>
                </c:pt>
                <c:pt idx="151825">
                  <c:v>-0.01</c:v>
                </c:pt>
                <c:pt idx="151826">
                  <c:v>0</c:v>
                </c:pt>
                <c:pt idx="151827">
                  <c:v>0.02</c:v>
                </c:pt>
                <c:pt idx="151828">
                  <c:v>0.02</c:v>
                </c:pt>
                <c:pt idx="151829">
                  <c:v>0</c:v>
                </c:pt>
                <c:pt idx="151830">
                  <c:v>0.02</c:v>
                </c:pt>
                <c:pt idx="151831">
                  <c:v>0</c:v>
                </c:pt>
                <c:pt idx="151832">
                  <c:v>0.02</c:v>
                </c:pt>
                <c:pt idx="151833">
                  <c:v>0.02</c:v>
                </c:pt>
                <c:pt idx="151834">
                  <c:v>0.04</c:v>
                </c:pt>
                <c:pt idx="151835">
                  <c:v>0</c:v>
                </c:pt>
                <c:pt idx="151836">
                  <c:v>0.01</c:v>
                </c:pt>
                <c:pt idx="151837">
                  <c:v>0.02</c:v>
                </c:pt>
                <c:pt idx="151838">
                  <c:v>0.02</c:v>
                </c:pt>
                <c:pt idx="151839">
                  <c:v>0.01</c:v>
                </c:pt>
                <c:pt idx="151840">
                  <c:v>0.03</c:v>
                </c:pt>
                <c:pt idx="151841">
                  <c:v>0</c:v>
                </c:pt>
                <c:pt idx="151842">
                  <c:v>0.03</c:v>
                </c:pt>
                <c:pt idx="151843">
                  <c:v>0.02</c:v>
                </c:pt>
                <c:pt idx="151844">
                  <c:v>0</c:v>
                </c:pt>
                <c:pt idx="151845">
                  <c:v>0.03</c:v>
                </c:pt>
                <c:pt idx="151846">
                  <c:v>0.02</c:v>
                </c:pt>
                <c:pt idx="151847">
                  <c:v>0.01</c:v>
                </c:pt>
                <c:pt idx="151848">
                  <c:v>0.02</c:v>
                </c:pt>
                <c:pt idx="151849">
                  <c:v>0.01</c:v>
                </c:pt>
                <c:pt idx="151850">
                  <c:v>0.02</c:v>
                </c:pt>
                <c:pt idx="151851">
                  <c:v>0.03</c:v>
                </c:pt>
                <c:pt idx="151852">
                  <c:v>0.04</c:v>
                </c:pt>
                <c:pt idx="151853">
                  <c:v>0.02</c:v>
                </c:pt>
                <c:pt idx="151854">
                  <c:v>0.02</c:v>
                </c:pt>
                <c:pt idx="151855">
                  <c:v>0.02</c:v>
                </c:pt>
                <c:pt idx="151856">
                  <c:v>0.03</c:v>
                </c:pt>
                <c:pt idx="151857">
                  <c:v>0.02</c:v>
                </c:pt>
                <c:pt idx="151858">
                  <c:v>0.02</c:v>
                </c:pt>
                <c:pt idx="151859">
                  <c:v>0.02</c:v>
                </c:pt>
                <c:pt idx="151860">
                  <c:v>0</c:v>
                </c:pt>
                <c:pt idx="151861">
                  <c:v>0.01</c:v>
                </c:pt>
                <c:pt idx="151862">
                  <c:v>0.01</c:v>
                </c:pt>
                <c:pt idx="151863">
                  <c:v>0.01</c:v>
                </c:pt>
                <c:pt idx="151864">
                  <c:v>0.01</c:v>
                </c:pt>
                <c:pt idx="151865">
                  <c:v>0.03</c:v>
                </c:pt>
                <c:pt idx="151866">
                  <c:v>0.02</c:v>
                </c:pt>
                <c:pt idx="151867">
                  <c:v>0.02</c:v>
                </c:pt>
                <c:pt idx="151868">
                  <c:v>0.01</c:v>
                </c:pt>
                <c:pt idx="151869">
                  <c:v>0.02</c:v>
                </c:pt>
                <c:pt idx="151870">
                  <c:v>0.01</c:v>
                </c:pt>
                <c:pt idx="151871">
                  <c:v>-0.01</c:v>
                </c:pt>
                <c:pt idx="151872">
                  <c:v>0</c:v>
                </c:pt>
                <c:pt idx="151873">
                  <c:v>0.03</c:v>
                </c:pt>
                <c:pt idx="151874">
                  <c:v>0.02</c:v>
                </c:pt>
                <c:pt idx="151875">
                  <c:v>0.02</c:v>
                </c:pt>
                <c:pt idx="151876">
                  <c:v>0.02</c:v>
                </c:pt>
                <c:pt idx="151877">
                  <c:v>0</c:v>
                </c:pt>
                <c:pt idx="151878">
                  <c:v>0.02</c:v>
                </c:pt>
                <c:pt idx="151879">
                  <c:v>-0.01</c:v>
                </c:pt>
                <c:pt idx="151880">
                  <c:v>0.02</c:v>
                </c:pt>
                <c:pt idx="151881">
                  <c:v>0.02</c:v>
                </c:pt>
                <c:pt idx="151882">
                  <c:v>0.01</c:v>
                </c:pt>
                <c:pt idx="151883">
                  <c:v>0</c:v>
                </c:pt>
                <c:pt idx="151884">
                  <c:v>0.01</c:v>
                </c:pt>
                <c:pt idx="151885">
                  <c:v>0.02</c:v>
                </c:pt>
                <c:pt idx="151886">
                  <c:v>0.02</c:v>
                </c:pt>
                <c:pt idx="151887">
                  <c:v>0.02</c:v>
                </c:pt>
                <c:pt idx="151888">
                  <c:v>0.04</c:v>
                </c:pt>
                <c:pt idx="151889">
                  <c:v>0.02</c:v>
                </c:pt>
                <c:pt idx="151890">
                  <c:v>0.01</c:v>
                </c:pt>
                <c:pt idx="151891">
                  <c:v>0.01</c:v>
                </c:pt>
                <c:pt idx="151892">
                  <c:v>0.02</c:v>
                </c:pt>
                <c:pt idx="151893">
                  <c:v>0.02</c:v>
                </c:pt>
                <c:pt idx="151894">
                  <c:v>0.02</c:v>
                </c:pt>
                <c:pt idx="151895">
                  <c:v>0.01</c:v>
                </c:pt>
                <c:pt idx="151896">
                  <c:v>0.01</c:v>
                </c:pt>
                <c:pt idx="151897">
                  <c:v>0.01</c:v>
                </c:pt>
                <c:pt idx="151898">
                  <c:v>0.04</c:v>
                </c:pt>
                <c:pt idx="151899">
                  <c:v>0</c:v>
                </c:pt>
                <c:pt idx="151900">
                  <c:v>0.01</c:v>
                </c:pt>
                <c:pt idx="151901">
                  <c:v>-0.01</c:v>
                </c:pt>
                <c:pt idx="151902">
                  <c:v>0</c:v>
                </c:pt>
                <c:pt idx="151903">
                  <c:v>0.01</c:v>
                </c:pt>
                <c:pt idx="151904">
                  <c:v>0</c:v>
                </c:pt>
                <c:pt idx="151905">
                  <c:v>0.02</c:v>
                </c:pt>
                <c:pt idx="151906">
                  <c:v>0.02</c:v>
                </c:pt>
                <c:pt idx="151907">
                  <c:v>0.02</c:v>
                </c:pt>
                <c:pt idx="151908">
                  <c:v>0.01</c:v>
                </c:pt>
                <c:pt idx="151909">
                  <c:v>0</c:v>
                </c:pt>
                <c:pt idx="151910">
                  <c:v>0.01</c:v>
                </c:pt>
                <c:pt idx="151911">
                  <c:v>0</c:v>
                </c:pt>
                <c:pt idx="151912">
                  <c:v>0</c:v>
                </c:pt>
                <c:pt idx="151913">
                  <c:v>0.01</c:v>
                </c:pt>
                <c:pt idx="151914">
                  <c:v>0</c:v>
                </c:pt>
                <c:pt idx="151915">
                  <c:v>0.01</c:v>
                </c:pt>
                <c:pt idx="151916">
                  <c:v>0</c:v>
                </c:pt>
                <c:pt idx="151917">
                  <c:v>0.02</c:v>
                </c:pt>
                <c:pt idx="151918">
                  <c:v>0.03</c:v>
                </c:pt>
                <c:pt idx="151919">
                  <c:v>0.02</c:v>
                </c:pt>
                <c:pt idx="151920">
                  <c:v>0.02</c:v>
                </c:pt>
                <c:pt idx="151921">
                  <c:v>0.04</c:v>
                </c:pt>
                <c:pt idx="151922">
                  <c:v>0.03</c:v>
                </c:pt>
                <c:pt idx="151923">
                  <c:v>0.02</c:v>
                </c:pt>
                <c:pt idx="151924">
                  <c:v>0.03</c:v>
                </c:pt>
                <c:pt idx="151925">
                  <c:v>0.01</c:v>
                </c:pt>
                <c:pt idx="151926">
                  <c:v>0.02</c:v>
                </c:pt>
                <c:pt idx="151927">
                  <c:v>0.02</c:v>
                </c:pt>
                <c:pt idx="151928">
                  <c:v>0.01</c:v>
                </c:pt>
                <c:pt idx="151929">
                  <c:v>0.02</c:v>
                </c:pt>
                <c:pt idx="151930">
                  <c:v>0.04</c:v>
                </c:pt>
                <c:pt idx="151931">
                  <c:v>0</c:v>
                </c:pt>
                <c:pt idx="151932">
                  <c:v>0.03</c:v>
                </c:pt>
                <c:pt idx="151933">
                  <c:v>0.01</c:v>
                </c:pt>
                <c:pt idx="151934">
                  <c:v>0.01</c:v>
                </c:pt>
                <c:pt idx="151935">
                  <c:v>0</c:v>
                </c:pt>
                <c:pt idx="151936">
                  <c:v>0.01</c:v>
                </c:pt>
                <c:pt idx="151937">
                  <c:v>0.02</c:v>
                </c:pt>
                <c:pt idx="151938">
                  <c:v>0.03</c:v>
                </c:pt>
                <c:pt idx="151939">
                  <c:v>0.03</c:v>
                </c:pt>
                <c:pt idx="151940">
                  <c:v>0.02</c:v>
                </c:pt>
                <c:pt idx="151941">
                  <c:v>0.02</c:v>
                </c:pt>
                <c:pt idx="151942">
                  <c:v>0.02</c:v>
                </c:pt>
                <c:pt idx="151943">
                  <c:v>0.02</c:v>
                </c:pt>
                <c:pt idx="151944">
                  <c:v>0.02</c:v>
                </c:pt>
                <c:pt idx="151945">
                  <c:v>0.05</c:v>
                </c:pt>
                <c:pt idx="151946">
                  <c:v>0</c:v>
                </c:pt>
                <c:pt idx="151947">
                  <c:v>0.04</c:v>
                </c:pt>
                <c:pt idx="151948">
                  <c:v>0.04</c:v>
                </c:pt>
                <c:pt idx="151949">
                  <c:v>0.03</c:v>
                </c:pt>
                <c:pt idx="151950">
                  <c:v>0.02</c:v>
                </c:pt>
                <c:pt idx="151951">
                  <c:v>0.02</c:v>
                </c:pt>
                <c:pt idx="151952">
                  <c:v>0.02</c:v>
                </c:pt>
                <c:pt idx="151953">
                  <c:v>0.02</c:v>
                </c:pt>
                <c:pt idx="151954">
                  <c:v>0.01</c:v>
                </c:pt>
                <c:pt idx="151955">
                  <c:v>0</c:v>
                </c:pt>
                <c:pt idx="151956">
                  <c:v>0.04</c:v>
                </c:pt>
                <c:pt idx="151957">
                  <c:v>0.02</c:v>
                </c:pt>
                <c:pt idx="151958">
                  <c:v>0.02</c:v>
                </c:pt>
                <c:pt idx="151959">
                  <c:v>0.01</c:v>
                </c:pt>
                <c:pt idx="151960">
                  <c:v>0.02</c:v>
                </c:pt>
                <c:pt idx="151961">
                  <c:v>0.02</c:v>
                </c:pt>
                <c:pt idx="151962">
                  <c:v>0</c:v>
                </c:pt>
                <c:pt idx="151963">
                  <c:v>0.01</c:v>
                </c:pt>
                <c:pt idx="151964">
                  <c:v>0</c:v>
                </c:pt>
                <c:pt idx="151965">
                  <c:v>-0.01</c:v>
                </c:pt>
                <c:pt idx="151966">
                  <c:v>0.02</c:v>
                </c:pt>
                <c:pt idx="151967">
                  <c:v>-0.01</c:v>
                </c:pt>
                <c:pt idx="151968">
                  <c:v>0</c:v>
                </c:pt>
                <c:pt idx="151969">
                  <c:v>0.02</c:v>
                </c:pt>
                <c:pt idx="151970">
                  <c:v>0</c:v>
                </c:pt>
                <c:pt idx="151971">
                  <c:v>-0.01</c:v>
                </c:pt>
                <c:pt idx="151972">
                  <c:v>0</c:v>
                </c:pt>
                <c:pt idx="151973">
                  <c:v>-0.01</c:v>
                </c:pt>
                <c:pt idx="151974">
                  <c:v>0</c:v>
                </c:pt>
                <c:pt idx="151975">
                  <c:v>0</c:v>
                </c:pt>
                <c:pt idx="151976">
                  <c:v>0.01</c:v>
                </c:pt>
                <c:pt idx="151977">
                  <c:v>0.02</c:v>
                </c:pt>
                <c:pt idx="151978">
                  <c:v>0</c:v>
                </c:pt>
                <c:pt idx="151979">
                  <c:v>0.02</c:v>
                </c:pt>
                <c:pt idx="151980">
                  <c:v>0.04</c:v>
                </c:pt>
                <c:pt idx="151981">
                  <c:v>0.02</c:v>
                </c:pt>
                <c:pt idx="151982">
                  <c:v>0</c:v>
                </c:pt>
                <c:pt idx="151983">
                  <c:v>0</c:v>
                </c:pt>
                <c:pt idx="151984">
                  <c:v>0.02</c:v>
                </c:pt>
                <c:pt idx="151985">
                  <c:v>-0.01</c:v>
                </c:pt>
                <c:pt idx="151986">
                  <c:v>0.01</c:v>
                </c:pt>
                <c:pt idx="151987">
                  <c:v>0.03</c:v>
                </c:pt>
                <c:pt idx="151988">
                  <c:v>-0.01</c:v>
                </c:pt>
                <c:pt idx="151989">
                  <c:v>-0.01</c:v>
                </c:pt>
                <c:pt idx="151990">
                  <c:v>0.03</c:v>
                </c:pt>
                <c:pt idx="151991">
                  <c:v>0</c:v>
                </c:pt>
                <c:pt idx="151992">
                  <c:v>0.02</c:v>
                </c:pt>
                <c:pt idx="151993">
                  <c:v>0.02</c:v>
                </c:pt>
                <c:pt idx="151994">
                  <c:v>0</c:v>
                </c:pt>
                <c:pt idx="151995">
                  <c:v>0.02</c:v>
                </c:pt>
                <c:pt idx="151996">
                  <c:v>-0.01</c:v>
                </c:pt>
                <c:pt idx="151997">
                  <c:v>0</c:v>
                </c:pt>
                <c:pt idx="151998">
                  <c:v>0.02</c:v>
                </c:pt>
                <c:pt idx="151999">
                  <c:v>-0.01</c:v>
                </c:pt>
                <c:pt idx="152000">
                  <c:v>0</c:v>
                </c:pt>
                <c:pt idx="152001">
                  <c:v>-0.01</c:v>
                </c:pt>
                <c:pt idx="152002">
                  <c:v>0</c:v>
                </c:pt>
                <c:pt idx="152003">
                  <c:v>0.02</c:v>
                </c:pt>
                <c:pt idx="152004">
                  <c:v>0.01</c:v>
                </c:pt>
                <c:pt idx="152005">
                  <c:v>0.02</c:v>
                </c:pt>
                <c:pt idx="152006">
                  <c:v>0.03</c:v>
                </c:pt>
                <c:pt idx="152007">
                  <c:v>0</c:v>
                </c:pt>
                <c:pt idx="152008">
                  <c:v>0.01</c:v>
                </c:pt>
                <c:pt idx="152009">
                  <c:v>0</c:v>
                </c:pt>
                <c:pt idx="152010">
                  <c:v>0</c:v>
                </c:pt>
                <c:pt idx="152011">
                  <c:v>0</c:v>
                </c:pt>
                <c:pt idx="152012">
                  <c:v>-0.01</c:v>
                </c:pt>
                <c:pt idx="152013">
                  <c:v>0</c:v>
                </c:pt>
                <c:pt idx="152014">
                  <c:v>-0.03</c:v>
                </c:pt>
                <c:pt idx="152015">
                  <c:v>-0.01</c:v>
                </c:pt>
                <c:pt idx="152016">
                  <c:v>0</c:v>
                </c:pt>
                <c:pt idx="152017">
                  <c:v>0.02</c:v>
                </c:pt>
                <c:pt idx="152018">
                  <c:v>0</c:v>
                </c:pt>
                <c:pt idx="152019">
                  <c:v>0</c:v>
                </c:pt>
                <c:pt idx="152020">
                  <c:v>0</c:v>
                </c:pt>
                <c:pt idx="152021">
                  <c:v>0.02</c:v>
                </c:pt>
                <c:pt idx="152022">
                  <c:v>0.02</c:v>
                </c:pt>
                <c:pt idx="152023">
                  <c:v>0</c:v>
                </c:pt>
                <c:pt idx="152024">
                  <c:v>0.01</c:v>
                </c:pt>
                <c:pt idx="152025">
                  <c:v>-0.01</c:v>
                </c:pt>
                <c:pt idx="152026">
                  <c:v>0</c:v>
                </c:pt>
                <c:pt idx="152027">
                  <c:v>0.01</c:v>
                </c:pt>
                <c:pt idx="152028">
                  <c:v>0</c:v>
                </c:pt>
                <c:pt idx="152029">
                  <c:v>0.01</c:v>
                </c:pt>
                <c:pt idx="152030">
                  <c:v>0.04</c:v>
                </c:pt>
                <c:pt idx="152031">
                  <c:v>0.03</c:v>
                </c:pt>
                <c:pt idx="152032">
                  <c:v>0.02</c:v>
                </c:pt>
                <c:pt idx="152033">
                  <c:v>0</c:v>
                </c:pt>
                <c:pt idx="152034">
                  <c:v>0.02</c:v>
                </c:pt>
                <c:pt idx="152035">
                  <c:v>0.01</c:v>
                </c:pt>
                <c:pt idx="152036">
                  <c:v>0.01</c:v>
                </c:pt>
                <c:pt idx="152037">
                  <c:v>0.02</c:v>
                </c:pt>
                <c:pt idx="152038">
                  <c:v>0.02</c:v>
                </c:pt>
                <c:pt idx="152039">
                  <c:v>0</c:v>
                </c:pt>
                <c:pt idx="152040">
                  <c:v>-0.01</c:v>
                </c:pt>
                <c:pt idx="152041">
                  <c:v>0.02</c:v>
                </c:pt>
                <c:pt idx="152042">
                  <c:v>0.01</c:v>
                </c:pt>
                <c:pt idx="152043">
                  <c:v>0</c:v>
                </c:pt>
                <c:pt idx="152044">
                  <c:v>0.02</c:v>
                </c:pt>
                <c:pt idx="152045">
                  <c:v>-0.01</c:v>
                </c:pt>
                <c:pt idx="152046">
                  <c:v>0.02</c:v>
                </c:pt>
                <c:pt idx="152047">
                  <c:v>0</c:v>
                </c:pt>
                <c:pt idx="152048">
                  <c:v>0</c:v>
                </c:pt>
                <c:pt idx="152049">
                  <c:v>0</c:v>
                </c:pt>
                <c:pt idx="152050">
                  <c:v>0.02</c:v>
                </c:pt>
                <c:pt idx="152051">
                  <c:v>-0.01</c:v>
                </c:pt>
                <c:pt idx="152052">
                  <c:v>0</c:v>
                </c:pt>
                <c:pt idx="152053">
                  <c:v>0.02</c:v>
                </c:pt>
                <c:pt idx="152054">
                  <c:v>0</c:v>
                </c:pt>
                <c:pt idx="152055">
                  <c:v>0.01</c:v>
                </c:pt>
                <c:pt idx="152056">
                  <c:v>-0.01</c:v>
                </c:pt>
                <c:pt idx="152057">
                  <c:v>0.02</c:v>
                </c:pt>
                <c:pt idx="152058">
                  <c:v>0</c:v>
                </c:pt>
                <c:pt idx="152059">
                  <c:v>-0.01</c:v>
                </c:pt>
                <c:pt idx="152060">
                  <c:v>0.02</c:v>
                </c:pt>
                <c:pt idx="152061">
                  <c:v>0</c:v>
                </c:pt>
                <c:pt idx="152062">
                  <c:v>0.02</c:v>
                </c:pt>
                <c:pt idx="152063">
                  <c:v>0</c:v>
                </c:pt>
                <c:pt idx="152064">
                  <c:v>0</c:v>
                </c:pt>
                <c:pt idx="152065">
                  <c:v>0.01</c:v>
                </c:pt>
                <c:pt idx="152066">
                  <c:v>0.01</c:v>
                </c:pt>
                <c:pt idx="152067">
                  <c:v>-0.01</c:v>
                </c:pt>
                <c:pt idx="152068">
                  <c:v>0.02</c:v>
                </c:pt>
                <c:pt idx="152069">
                  <c:v>0.04</c:v>
                </c:pt>
                <c:pt idx="152070">
                  <c:v>-0.01</c:v>
                </c:pt>
                <c:pt idx="152071">
                  <c:v>0.01</c:v>
                </c:pt>
                <c:pt idx="152072">
                  <c:v>0.01</c:v>
                </c:pt>
                <c:pt idx="152073">
                  <c:v>0.02</c:v>
                </c:pt>
                <c:pt idx="152074">
                  <c:v>0</c:v>
                </c:pt>
                <c:pt idx="152075">
                  <c:v>0.02</c:v>
                </c:pt>
                <c:pt idx="152076">
                  <c:v>0</c:v>
                </c:pt>
                <c:pt idx="152077">
                  <c:v>0.01</c:v>
                </c:pt>
                <c:pt idx="152078">
                  <c:v>-0.01</c:v>
                </c:pt>
                <c:pt idx="152079">
                  <c:v>0.02</c:v>
                </c:pt>
                <c:pt idx="152080">
                  <c:v>0.01</c:v>
                </c:pt>
                <c:pt idx="152081">
                  <c:v>0</c:v>
                </c:pt>
                <c:pt idx="152082">
                  <c:v>-0.01</c:v>
                </c:pt>
                <c:pt idx="152083">
                  <c:v>-0.01</c:v>
                </c:pt>
                <c:pt idx="152084">
                  <c:v>0</c:v>
                </c:pt>
                <c:pt idx="152085">
                  <c:v>-0.01</c:v>
                </c:pt>
                <c:pt idx="152086">
                  <c:v>0</c:v>
                </c:pt>
                <c:pt idx="152087">
                  <c:v>0</c:v>
                </c:pt>
                <c:pt idx="152088">
                  <c:v>0</c:v>
                </c:pt>
                <c:pt idx="152089">
                  <c:v>-0.01</c:v>
                </c:pt>
                <c:pt idx="152090">
                  <c:v>0.01</c:v>
                </c:pt>
                <c:pt idx="152091">
                  <c:v>-0.03</c:v>
                </c:pt>
                <c:pt idx="152092">
                  <c:v>0</c:v>
                </c:pt>
                <c:pt idx="152093">
                  <c:v>0</c:v>
                </c:pt>
                <c:pt idx="152094">
                  <c:v>-0.04</c:v>
                </c:pt>
                <c:pt idx="152095">
                  <c:v>0</c:v>
                </c:pt>
                <c:pt idx="152096">
                  <c:v>-0.01</c:v>
                </c:pt>
                <c:pt idx="152097">
                  <c:v>-0.02</c:v>
                </c:pt>
                <c:pt idx="152098">
                  <c:v>-0.02</c:v>
                </c:pt>
                <c:pt idx="152099">
                  <c:v>-0.01</c:v>
                </c:pt>
                <c:pt idx="152100">
                  <c:v>-0.03</c:v>
                </c:pt>
                <c:pt idx="152101">
                  <c:v>0</c:v>
                </c:pt>
                <c:pt idx="152102">
                  <c:v>-0.01</c:v>
                </c:pt>
                <c:pt idx="152103">
                  <c:v>-0.01</c:v>
                </c:pt>
                <c:pt idx="152104">
                  <c:v>-0.01</c:v>
                </c:pt>
                <c:pt idx="152105">
                  <c:v>0.02</c:v>
                </c:pt>
                <c:pt idx="152106">
                  <c:v>0</c:v>
                </c:pt>
                <c:pt idx="152107">
                  <c:v>0.02</c:v>
                </c:pt>
                <c:pt idx="152108">
                  <c:v>0.01</c:v>
                </c:pt>
                <c:pt idx="152109">
                  <c:v>0</c:v>
                </c:pt>
                <c:pt idx="152110">
                  <c:v>0.01</c:v>
                </c:pt>
                <c:pt idx="152111">
                  <c:v>0.01</c:v>
                </c:pt>
                <c:pt idx="152112">
                  <c:v>0.02</c:v>
                </c:pt>
                <c:pt idx="152113">
                  <c:v>0.02</c:v>
                </c:pt>
                <c:pt idx="152114">
                  <c:v>0.01</c:v>
                </c:pt>
                <c:pt idx="152115">
                  <c:v>0.01</c:v>
                </c:pt>
                <c:pt idx="152116">
                  <c:v>0</c:v>
                </c:pt>
                <c:pt idx="152117">
                  <c:v>0.02</c:v>
                </c:pt>
                <c:pt idx="152118">
                  <c:v>0.02</c:v>
                </c:pt>
                <c:pt idx="152119">
                  <c:v>0.02</c:v>
                </c:pt>
                <c:pt idx="152120">
                  <c:v>0</c:v>
                </c:pt>
                <c:pt idx="152121">
                  <c:v>0.04</c:v>
                </c:pt>
                <c:pt idx="152122">
                  <c:v>0.02</c:v>
                </c:pt>
                <c:pt idx="152123">
                  <c:v>0.02</c:v>
                </c:pt>
                <c:pt idx="152124">
                  <c:v>0.01</c:v>
                </c:pt>
                <c:pt idx="152125">
                  <c:v>0.02</c:v>
                </c:pt>
                <c:pt idx="152126">
                  <c:v>0.02</c:v>
                </c:pt>
                <c:pt idx="152127">
                  <c:v>0</c:v>
                </c:pt>
                <c:pt idx="152128">
                  <c:v>0.01</c:v>
                </c:pt>
                <c:pt idx="152129">
                  <c:v>0</c:v>
                </c:pt>
                <c:pt idx="152130">
                  <c:v>0</c:v>
                </c:pt>
                <c:pt idx="152131">
                  <c:v>0.01</c:v>
                </c:pt>
                <c:pt idx="152132">
                  <c:v>0</c:v>
                </c:pt>
                <c:pt idx="152133">
                  <c:v>0.02</c:v>
                </c:pt>
                <c:pt idx="152134">
                  <c:v>0.01</c:v>
                </c:pt>
                <c:pt idx="152135">
                  <c:v>0.01</c:v>
                </c:pt>
                <c:pt idx="152136">
                  <c:v>0.02</c:v>
                </c:pt>
                <c:pt idx="152137">
                  <c:v>0.01</c:v>
                </c:pt>
                <c:pt idx="152138">
                  <c:v>0.01</c:v>
                </c:pt>
                <c:pt idx="152139">
                  <c:v>0.01</c:v>
                </c:pt>
                <c:pt idx="152140">
                  <c:v>-0.01</c:v>
                </c:pt>
                <c:pt idx="152141">
                  <c:v>0.01</c:v>
                </c:pt>
                <c:pt idx="152142">
                  <c:v>0.02</c:v>
                </c:pt>
                <c:pt idx="152143">
                  <c:v>0.02</c:v>
                </c:pt>
                <c:pt idx="152144">
                  <c:v>0.02</c:v>
                </c:pt>
                <c:pt idx="152145">
                  <c:v>-0.01</c:v>
                </c:pt>
                <c:pt idx="152146">
                  <c:v>0.02</c:v>
                </c:pt>
                <c:pt idx="152147">
                  <c:v>0</c:v>
                </c:pt>
                <c:pt idx="152148">
                  <c:v>0.02</c:v>
                </c:pt>
                <c:pt idx="152149">
                  <c:v>0</c:v>
                </c:pt>
                <c:pt idx="152150">
                  <c:v>0.02</c:v>
                </c:pt>
                <c:pt idx="152151">
                  <c:v>-0.01</c:v>
                </c:pt>
                <c:pt idx="152152">
                  <c:v>0.02</c:v>
                </c:pt>
                <c:pt idx="152153">
                  <c:v>0</c:v>
                </c:pt>
                <c:pt idx="152154">
                  <c:v>0.01</c:v>
                </c:pt>
                <c:pt idx="152155">
                  <c:v>0</c:v>
                </c:pt>
                <c:pt idx="152156">
                  <c:v>0</c:v>
                </c:pt>
                <c:pt idx="152157">
                  <c:v>0</c:v>
                </c:pt>
                <c:pt idx="152158">
                  <c:v>0</c:v>
                </c:pt>
                <c:pt idx="152159">
                  <c:v>0</c:v>
                </c:pt>
                <c:pt idx="152160">
                  <c:v>0.02</c:v>
                </c:pt>
                <c:pt idx="152161">
                  <c:v>-0.01</c:v>
                </c:pt>
                <c:pt idx="152162">
                  <c:v>0.03</c:v>
                </c:pt>
                <c:pt idx="152163">
                  <c:v>0.02</c:v>
                </c:pt>
                <c:pt idx="152164">
                  <c:v>0</c:v>
                </c:pt>
                <c:pt idx="152165">
                  <c:v>0.03</c:v>
                </c:pt>
                <c:pt idx="152166">
                  <c:v>0.01</c:v>
                </c:pt>
                <c:pt idx="152167">
                  <c:v>0.01</c:v>
                </c:pt>
                <c:pt idx="152168">
                  <c:v>0.02</c:v>
                </c:pt>
                <c:pt idx="152169">
                  <c:v>0.01</c:v>
                </c:pt>
                <c:pt idx="152170">
                  <c:v>0</c:v>
                </c:pt>
                <c:pt idx="152171">
                  <c:v>0.02</c:v>
                </c:pt>
                <c:pt idx="152172">
                  <c:v>0</c:v>
                </c:pt>
                <c:pt idx="152173">
                  <c:v>0</c:v>
                </c:pt>
                <c:pt idx="152174">
                  <c:v>-0.03</c:v>
                </c:pt>
                <c:pt idx="152175">
                  <c:v>-0.01</c:v>
                </c:pt>
                <c:pt idx="152176">
                  <c:v>0.02</c:v>
                </c:pt>
                <c:pt idx="152177">
                  <c:v>0</c:v>
                </c:pt>
                <c:pt idx="152178">
                  <c:v>0.02</c:v>
                </c:pt>
                <c:pt idx="152179">
                  <c:v>0</c:v>
                </c:pt>
                <c:pt idx="152180">
                  <c:v>-0.02</c:v>
                </c:pt>
                <c:pt idx="152181">
                  <c:v>0.02</c:v>
                </c:pt>
                <c:pt idx="152182">
                  <c:v>0</c:v>
                </c:pt>
                <c:pt idx="152183">
                  <c:v>0.01</c:v>
                </c:pt>
                <c:pt idx="152184">
                  <c:v>0</c:v>
                </c:pt>
                <c:pt idx="152185">
                  <c:v>0</c:v>
                </c:pt>
                <c:pt idx="152186">
                  <c:v>-0.01</c:v>
                </c:pt>
                <c:pt idx="152187">
                  <c:v>-0.01</c:v>
                </c:pt>
                <c:pt idx="152188">
                  <c:v>0</c:v>
                </c:pt>
                <c:pt idx="152189">
                  <c:v>0</c:v>
                </c:pt>
                <c:pt idx="152190">
                  <c:v>-0.01</c:v>
                </c:pt>
                <c:pt idx="152191">
                  <c:v>-0.03</c:v>
                </c:pt>
                <c:pt idx="152192">
                  <c:v>-0.01</c:v>
                </c:pt>
                <c:pt idx="152193">
                  <c:v>0</c:v>
                </c:pt>
                <c:pt idx="152194">
                  <c:v>0.01</c:v>
                </c:pt>
                <c:pt idx="152195">
                  <c:v>0.02</c:v>
                </c:pt>
                <c:pt idx="152196">
                  <c:v>0.03</c:v>
                </c:pt>
                <c:pt idx="152197">
                  <c:v>0.02</c:v>
                </c:pt>
                <c:pt idx="152198">
                  <c:v>0.02</c:v>
                </c:pt>
                <c:pt idx="152199">
                  <c:v>0.02</c:v>
                </c:pt>
                <c:pt idx="152200">
                  <c:v>0.02</c:v>
                </c:pt>
                <c:pt idx="152201">
                  <c:v>0.03</c:v>
                </c:pt>
                <c:pt idx="152202">
                  <c:v>0.02</c:v>
                </c:pt>
                <c:pt idx="152203">
                  <c:v>0.03</c:v>
                </c:pt>
                <c:pt idx="152204">
                  <c:v>0.02</c:v>
                </c:pt>
                <c:pt idx="152205">
                  <c:v>0.01</c:v>
                </c:pt>
                <c:pt idx="152206">
                  <c:v>0</c:v>
                </c:pt>
                <c:pt idx="152207">
                  <c:v>0</c:v>
                </c:pt>
                <c:pt idx="152208">
                  <c:v>-0.01</c:v>
                </c:pt>
                <c:pt idx="152209">
                  <c:v>0</c:v>
                </c:pt>
                <c:pt idx="152210">
                  <c:v>0</c:v>
                </c:pt>
                <c:pt idx="152211">
                  <c:v>-0.02</c:v>
                </c:pt>
                <c:pt idx="152212">
                  <c:v>0</c:v>
                </c:pt>
                <c:pt idx="152213">
                  <c:v>-0.01</c:v>
                </c:pt>
                <c:pt idx="152214">
                  <c:v>0.02</c:v>
                </c:pt>
                <c:pt idx="152215">
                  <c:v>0.02</c:v>
                </c:pt>
                <c:pt idx="152216">
                  <c:v>0.03</c:v>
                </c:pt>
                <c:pt idx="152217">
                  <c:v>0.01</c:v>
                </c:pt>
                <c:pt idx="152218">
                  <c:v>0.04</c:v>
                </c:pt>
                <c:pt idx="152219">
                  <c:v>0</c:v>
                </c:pt>
                <c:pt idx="152220">
                  <c:v>0.03</c:v>
                </c:pt>
                <c:pt idx="152221">
                  <c:v>0.02</c:v>
                </c:pt>
                <c:pt idx="152222">
                  <c:v>0.03</c:v>
                </c:pt>
                <c:pt idx="152223">
                  <c:v>0.03</c:v>
                </c:pt>
                <c:pt idx="152224">
                  <c:v>0.02</c:v>
                </c:pt>
                <c:pt idx="152225">
                  <c:v>0.03</c:v>
                </c:pt>
                <c:pt idx="152226">
                  <c:v>0.05</c:v>
                </c:pt>
                <c:pt idx="152227">
                  <c:v>0.03</c:v>
                </c:pt>
                <c:pt idx="152228">
                  <c:v>0.02</c:v>
                </c:pt>
                <c:pt idx="152229">
                  <c:v>0</c:v>
                </c:pt>
                <c:pt idx="152230">
                  <c:v>0.04</c:v>
                </c:pt>
                <c:pt idx="152231">
                  <c:v>0.02</c:v>
                </c:pt>
                <c:pt idx="152232">
                  <c:v>0.02</c:v>
                </c:pt>
                <c:pt idx="152233">
                  <c:v>0.01</c:v>
                </c:pt>
                <c:pt idx="152234">
                  <c:v>0.02</c:v>
                </c:pt>
                <c:pt idx="152235">
                  <c:v>0.03</c:v>
                </c:pt>
                <c:pt idx="152236">
                  <c:v>0.01</c:v>
                </c:pt>
                <c:pt idx="152237">
                  <c:v>0.02</c:v>
                </c:pt>
                <c:pt idx="152238">
                  <c:v>0.02</c:v>
                </c:pt>
                <c:pt idx="152239">
                  <c:v>-0.02</c:v>
                </c:pt>
                <c:pt idx="152240">
                  <c:v>0.03</c:v>
                </c:pt>
                <c:pt idx="152241">
                  <c:v>0.02</c:v>
                </c:pt>
                <c:pt idx="152242">
                  <c:v>0.04</c:v>
                </c:pt>
                <c:pt idx="152243">
                  <c:v>0.01</c:v>
                </c:pt>
                <c:pt idx="152244">
                  <c:v>0.01</c:v>
                </c:pt>
                <c:pt idx="152245">
                  <c:v>0.02</c:v>
                </c:pt>
                <c:pt idx="152246">
                  <c:v>0.04</c:v>
                </c:pt>
                <c:pt idx="152247">
                  <c:v>0.02</c:v>
                </c:pt>
                <c:pt idx="152248">
                  <c:v>0</c:v>
                </c:pt>
                <c:pt idx="152249">
                  <c:v>0</c:v>
                </c:pt>
                <c:pt idx="152250">
                  <c:v>0</c:v>
                </c:pt>
                <c:pt idx="152251">
                  <c:v>-0.01</c:v>
                </c:pt>
                <c:pt idx="152252">
                  <c:v>-0.01</c:v>
                </c:pt>
                <c:pt idx="152253">
                  <c:v>0</c:v>
                </c:pt>
                <c:pt idx="152254">
                  <c:v>0.02</c:v>
                </c:pt>
                <c:pt idx="152255">
                  <c:v>0.02</c:v>
                </c:pt>
                <c:pt idx="152256">
                  <c:v>0</c:v>
                </c:pt>
                <c:pt idx="152257">
                  <c:v>-0.01</c:v>
                </c:pt>
                <c:pt idx="152258">
                  <c:v>0</c:v>
                </c:pt>
                <c:pt idx="152259">
                  <c:v>0.02</c:v>
                </c:pt>
                <c:pt idx="152260">
                  <c:v>0</c:v>
                </c:pt>
                <c:pt idx="152261">
                  <c:v>-0.02</c:v>
                </c:pt>
                <c:pt idx="152262">
                  <c:v>-0.01</c:v>
                </c:pt>
                <c:pt idx="152263">
                  <c:v>-0.01</c:v>
                </c:pt>
                <c:pt idx="152264">
                  <c:v>-0.02</c:v>
                </c:pt>
                <c:pt idx="152265">
                  <c:v>0.02</c:v>
                </c:pt>
                <c:pt idx="152266">
                  <c:v>0.02</c:v>
                </c:pt>
                <c:pt idx="152267">
                  <c:v>0</c:v>
                </c:pt>
                <c:pt idx="152268">
                  <c:v>0.01</c:v>
                </c:pt>
                <c:pt idx="152269">
                  <c:v>0.02</c:v>
                </c:pt>
                <c:pt idx="152270">
                  <c:v>0.01</c:v>
                </c:pt>
                <c:pt idx="152271">
                  <c:v>0.02</c:v>
                </c:pt>
                <c:pt idx="152272">
                  <c:v>-0.01</c:v>
                </c:pt>
                <c:pt idx="152273">
                  <c:v>0.03</c:v>
                </c:pt>
                <c:pt idx="152274">
                  <c:v>0.03</c:v>
                </c:pt>
                <c:pt idx="152275">
                  <c:v>0.04</c:v>
                </c:pt>
                <c:pt idx="152276">
                  <c:v>0</c:v>
                </c:pt>
                <c:pt idx="152277">
                  <c:v>0.02</c:v>
                </c:pt>
                <c:pt idx="152278">
                  <c:v>0.02</c:v>
                </c:pt>
                <c:pt idx="152279">
                  <c:v>0</c:v>
                </c:pt>
                <c:pt idx="152280">
                  <c:v>0.02</c:v>
                </c:pt>
                <c:pt idx="152281">
                  <c:v>0.01</c:v>
                </c:pt>
                <c:pt idx="152282">
                  <c:v>0</c:v>
                </c:pt>
                <c:pt idx="152283">
                  <c:v>0.02</c:v>
                </c:pt>
                <c:pt idx="152284">
                  <c:v>0.02</c:v>
                </c:pt>
                <c:pt idx="152285">
                  <c:v>0.02</c:v>
                </c:pt>
                <c:pt idx="152286">
                  <c:v>0.02</c:v>
                </c:pt>
                <c:pt idx="152287">
                  <c:v>0.02</c:v>
                </c:pt>
                <c:pt idx="152288">
                  <c:v>0</c:v>
                </c:pt>
                <c:pt idx="152289">
                  <c:v>0.02</c:v>
                </c:pt>
                <c:pt idx="152290">
                  <c:v>0.01</c:v>
                </c:pt>
                <c:pt idx="152291">
                  <c:v>0.01</c:v>
                </c:pt>
                <c:pt idx="152292">
                  <c:v>0.02</c:v>
                </c:pt>
                <c:pt idx="152293">
                  <c:v>0</c:v>
                </c:pt>
                <c:pt idx="152294">
                  <c:v>0.04</c:v>
                </c:pt>
                <c:pt idx="152295">
                  <c:v>0.02</c:v>
                </c:pt>
                <c:pt idx="152296">
                  <c:v>0.02</c:v>
                </c:pt>
                <c:pt idx="152297">
                  <c:v>0.01</c:v>
                </c:pt>
                <c:pt idx="152298">
                  <c:v>0.02</c:v>
                </c:pt>
                <c:pt idx="152299">
                  <c:v>0.02</c:v>
                </c:pt>
                <c:pt idx="152300">
                  <c:v>0.02</c:v>
                </c:pt>
                <c:pt idx="152301">
                  <c:v>0.01</c:v>
                </c:pt>
                <c:pt idx="152302">
                  <c:v>0.02</c:v>
                </c:pt>
                <c:pt idx="152303">
                  <c:v>0.01</c:v>
                </c:pt>
                <c:pt idx="152304">
                  <c:v>0.02</c:v>
                </c:pt>
                <c:pt idx="152305">
                  <c:v>0.02</c:v>
                </c:pt>
                <c:pt idx="152306">
                  <c:v>0.02</c:v>
                </c:pt>
                <c:pt idx="152307">
                  <c:v>0.01</c:v>
                </c:pt>
                <c:pt idx="152308">
                  <c:v>0.01</c:v>
                </c:pt>
                <c:pt idx="152309">
                  <c:v>-0.01</c:v>
                </c:pt>
                <c:pt idx="152310">
                  <c:v>0.03</c:v>
                </c:pt>
                <c:pt idx="152311">
                  <c:v>0.02</c:v>
                </c:pt>
                <c:pt idx="152312">
                  <c:v>0</c:v>
                </c:pt>
                <c:pt idx="152313">
                  <c:v>-0.01</c:v>
                </c:pt>
                <c:pt idx="152314">
                  <c:v>0.01</c:v>
                </c:pt>
                <c:pt idx="152315">
                  <c:v>0</c:v>
                </c:pt>
                <c:pt idx="152316">
                  <c:v>0.02</c:v>
                </c:pt>
                <c:pt idx="152317">
                  <c:v>0</c:v>
                </c:pt>
                <c:pt idx="152318">
                  <c:v>0.04</c:v>
                </c:pt>
                <c:pt idx="152319">
                  <c:v>0</c:v>
                </c:pt>
                <c:pt idx="152320">
                  <c:v>0</c:v>
                </c:pt>
                <c:pt idx="152321">
                  <c:v>0.01</c:v>
                </c:pt>
                <c:pt idx="152322">
                  <c:v>0</c:v>
                </c:pt>
                <c:pt idx="152323">
                  <c:v>-0.01</c:v>
                </c:pt>
                <c:pt idx="152324">
                  <c:v>0.01</c:v>
                </c:pt>
                <c:pt idx="152325">
                  <c:v>0</c:v>
                </c:pt>
                <c:pt idx="152326">
                  <c:v>0.02</c:v>
                </c:pt>
                <c:pt idx="152327">
                  <c:v>0</c:v>
                </c:pt>
                <c:pt idx="152328">
                  <c:v>0.01</c:v>
                </c:pt>
                <c:pt idx="152329">
                  <c:v>0.02</c:v>
                </c:pt>
                <c:pt idx="152330">
                  <c:v>0.02</c:v>
                </c:pt>
                <c:pt idx="152331">
                  <c:v>-0.01</c:v>
                </c:pt>
                <c:pt idx="152332">
                  <c:v>0.02</c:v>
                </c:pt>
                <c:pt idx="152333">
                  <c:v>0</c:v>
                </c:pt>
                <c:pt idx="152334">
                  <c:v>0.02</c:v>
                </c:pt>
                <c:pt idx="152335">
                  <c:v>0.02</c:v>
                </c:pt>
                <c:pt idx="152336">
                  <c:v>0.01</c:v>
                </c:pt>
                <c:pt idx="152337">
                  <c:v>-0.01</c:v>
                </c:pt>
                <c:pt idx="152338">
                  <c:v>0</c:v>
                </c:pt>
                <c:pt idx="152339">
                  <c:v>0</c:v>
                </c:pt>
                <c:pt idx="152340">
                  <c:v>0.02</c:v>
                </c:pt>
                <c:pt idx="152341">
                  <c:v>0.02</c:v>
                </c:pt>
                <c:pt idx="152342">
                  <c:v>0.01</c:v>
                </c:pt>
                <c:pt idx="152343">
                  <c:v>-0.01</c:v>
                </c:pt>
                <c:pt idx="152344">
                  <c:v>0.01</c:v>
                </c:pt>
                <c:pt idx="152345">
                  <c:v>0.02</c:v>
                </c:pt>
                <c:pt idx="152346">
                  <c:v>0.01</c:v>
                </c:pt>
                <c:pt idx="152347">
                  <c:v>-0.01</c:v>
                </c:pt>
                <c:pt idx="152348">
                  <c:v>0</c:v>
                </c:pt>
                <c:pt idx="152349">
                  <c:v>-0.02</c:v>
                </c:pt>
                <c:pt idx="152350">
                  <c:v>-0.01</c:v>
                </c:pt>
                <c:pt idx="152351">
                  <c:v>-0.02</c:v>
                </c:pt>
                <c:pt idx="152352">
                  <c:v>0.02</c:v>
                </c:pt>
                <c:pt idx="152353">
                  <c:v>0.02</c:v>
                </c:pt>
                <c:pt idx="152354">
                  <c:v>0.01</c:v>
                </c:pt>
                <c:pt idx="152355">
                  <c:v>0</c:v>
                </c:pt>
                <c:pt idx="152356">
                  <c:v>0.01</c:v>
                </c:pt>
                <c:pt idx="152357">
                  <c:v>0</c:v>
                </c:pt>
                <c:pt idx="152358">
                  <c:v>0.02</c:v>
                </c:pt>
                <c:pt idx="152359">
                  <c:v>0</c:v>
                </c:pt>
                <c:pt idx="152360">
                  <c:v>0</c:v>
                </c:pt>
                <c:pt idx="152361">
                  <c:v>0.01</c:v>
                </c:pt>
                <c:pt idx="152362">
                  <c:v>0.01</c:v>
                </c:pt>
                <c:pt idx="152363">
                  <c:v>0.01</c:v>
                </c:pt>
                <c:pt idx="152364">
                  <c:v>-0.01</c:v>
                </c:pt>
                <c:pt idx="152365">
                  <c:v>0.01</c:v>
                </c:pt>
                <c:pt idx="152366">
                  <c:v>0.02</c:v>
                </c:pt>
                <c:pt idx="152367">
                  <c:v>0</c:v>
                </c:pt>
                <c:pt idx="152368">
                  <c:v>0.01</c:v>
                </c:pt>
                <c:pt idx="152369">
                  <c:v>0.02</c:v>
                </c:pt>
                <c:pt idx="152370">
                  <c:v>0.02</c:v>
                </c:pt>
                <c:pt idx="152371">
                  <c:v>-0.02</c:v>
                </c:pt>
                <c:pt idx="152372">
                  <c:v>0.02</c:v>
                </c:pt>
                <c:pt idx="152373">
                  <c:v>0.02</c:v>
                </c:pt>
                <c:pt idx="152374">
                  <c:v>0.02</c:v>
                </c:pt>
                <c:pt idx="152375">
                  <c:v>0.01</c:v>
                </c:pt>
                <c:pt idx="152376">
                  <c:v>0.03</c:v>
                </c:pt>
                <c:pt idx="152377">
                  <c:v>0.01</c:v>
                </c:pt>
                <c:pt idx="152378">
                  <c:v>0</c:v>
                </c:pt>
                <c:pt idx="152379">
                  <c:v>0.02</c:v>
                </c:pt>
                <c:pt idx="152380">
                  <c:v>0</c:v>
                </c:pt>
                <c:pt idx="152381">
                  <c:v>0.02</c:v>
                </c:pt>
                <c:pt idx="152382">
                  <c:v>0.01</c:v>
                </c:pt>
                <c:pt idx="152383">
                  <c:v>0.01</c:v>
                </c:pt>
                <c:pt idx="152384">
                  <c:v>0</c:v>
                </c:pt>
                <c:pt idx="152385">
                  <c:v>0.02</c:v>
                </c:pt>
                <c:pt idx="152386">
                  <c:v>0.01</c:v>
                </c:pt>
                <c:pt idx="152387">
                  <c:v>0.03</c:v>
                </c:pt>
                <c:pt idx="152388">
                  <c:v>0</c:v>
                </c:pt>
                <c:pt idx="152389">
                  <c:v>0</c:v>
                </c:pt>
                <c:pt idx="152390">
                  <c:v>0</c:v>
                </c:pt>
                <c:pt idx="152391">
                  <c:v>0</c:v>
                </c:pt>
                <c:pt idx="152392">
                  <c:v>0.03</c:v>
                </c:pt>
                <c:pt idx="152393">
                  <c:v>0.02</c:v>
                </c:pt>
                <c:pt idx="152394">
                  <c:v>0</c:v>
                </c:pt>
                <c:pt idx="152395">
                  <c:v>0.02</c:v>
                </c:pt>
                <c:pt idx="152396">
                  <c:v>0.02</c:v>
                </c:pt>
                <c:pt idx="152397">
                  <c:v>0.02</c:v>
                </c:pt>
                <c:pt idx="152398">
                  <c:v>0</c:v>
                </c:pt>
                <c:pt idx="152399">
                  <c:v>0</c:v>
                </c:pt>
                <c:pt idx="152400">
                  <c:v>0.01</c:v>
                </c:pt>
                <c:pt idx="152401">
                  <c:v>0.01</c:v>
                </c:pt>
                <c:pt idx="152402">
                  <c:v>0.01</c:v>
                </c:pt>
                <c:pt idx="152403">
                  <c:v>-0.01</c:v>
                </c:pt>
                <c:pt idx="152404">
                  <c:v>0.02</c:v>
                </c:pt>
                <c:pt idx="152405">
                  <c:v>0.01</c:v>
                </c:pt>
                <c:pt idx="152406">
                  <c:v>-0.01</c:v>
                </c:pt>
                <c:pt idx="152407">
                  <c:v>0.03</c:v>
                </c:pt>
                <c:pt idx="152408">
                  <c:v>0</c:v>
                </c:pt>
                <c:pt idx="152409">
                  <c:v>0</c:v>
                </c:pt>
                <c:pt idx="152410">
                  <c:v>0</c:v>
                </c:pt>
                <c:pt idx="152411">
                  <c:v>0.02</c:v>
                </c:pt>
                <c:pt idx="152412">
                  <c:v>0</c:v>
                </c:pt>
                <c:pt idx="152413">
                  <c:v>0.02</c:v>
                </c:pt>
                <c:pt idx="152414">
                  <c:v>0.01</c:v>
                </c:pt>
                <c:pt idx="152415">
                  <c:v>-0.01</c:v>
                </c:pt>
                <c:pt idx="152416">
                  <c:v>0</c:v>
                </c:pt>
                <c:pt idx="152417">
                  <c:v>0</c:v>
                </c:pt>
                <c:pt idx="152418">
                  <c:v>-0.01</c:v>
                </c:pt>
                <c:pt idx="152419">
                  <c:v>-0.01</c:v>
                </c:pt>
                <c:pt idx="152420">
                  <c:v>0</c:v>
                </c:pt>
                <c:pt idx="152421">
                  <c:v>-0.01</c:v>
                </c:pt>
                <c:pt idx="152422">
                  <c:v>0.01</c:v>
                </c:pt>
                <c:pt idx="152423">
                  <c:v>0.02</c:v>
                </c:pt>
                <c:pt idx="152424">
                  <c:v>0</c:v>
                </c:pt>
                <c:pt idx="152425">
                  <c:v>-0.01</c:v>
                </c:pt>
                <c:pt idx="152426">
                  <c:v>-0.01</c:v>
                </c:pt>
                <c:pt idx="152427">
                  <c:v>0.01</c:v>
                </c:pt>
                <c:pt idx="152428">
                  <c:v>0</c:v>
                </c:pt>
                <c:pt idx="152429">
                  <c:v>-0.01</c:v>
                </c:pt>
                <c:pt idx="152430">
                  <c:v>0</c:v>
                </c:pt>
                <c:pt idx="152431">
                  <c:v>0.02</c:v>
                </c:pt>
                <c:pt idx="152432">
                  <c:v>-0.01</c:v>
                </c:pt>
                <c:pt idx="152433">
                  <c:v>0.01</c:v>
                </c:pt>
                <c:pt idx="152434">
                  <c:v>0.02</c:v>
                </c:pt>
                <c:pt idx="152435">
                  <c:v>0.01</c:v>
                </c:pt>
                <c:pt idx="152436">
                  <c:v>0.02</c:v>
                </c:pt>
                <c:pt idx="152437">
                  <c:v>-0.01</c:v>
                </c:pt>
                <c:pt idx="152438">
                  <c:v>0.02</c:v>
                </c:pt>
                <c:pt idx="152439">
                  <c:v>0.01</c:v>
                </c:pt>
                <c:pt idx="152440">
                  <c:v>-0.01</c:v>
                </c:pt>
                <c:pt idx="152441">
                  <c:v>0</c:v>
                </c:pt>
                <c:pt idx="152442">
                  <c:v>0</c:v>
                </c:pt>
                <c:pt idx="152443">
                  <c:v>0</c:v>
                </c:pt>
                <c:pt idx="152444">
                  <c:v>-0.01</c:v>
                </c:pt>
                <c:pt idx="152445">
                  <c:v>0.02</c:v>
                </c:pt>
                <c:pt idx="152446">
                  <c:v>0.01</c:v>
                </c:pt>
                <c:pt idx="152447">
                  <c:v>0</c:v>
                </c:pt>
                <c:pt idx="152448">
                  <c:v>0</c:v>
                </c:pt>
                <c:pt idx="152449">
                  <c:v>0</c:v>
                </c:pt>
                <c:pt idx="152450">
                  <c:v>0</c:v>
                </c:pt>
                <c:pt idx="152451">
                  <c:v>0.01</c:v>
                </c:pt>
                <c:pt idx="152452">
                  <c:v>0</c:v>
                </c:pt>
                <c:pt idx="152453">
                  <c:v>0.01</c:v>
                </c:pt>
                <c:pt idx="152454">
                  <c:v>0.02</c:v>
                </c:pt>
                <c:pt idx="152455">
                  <c:v>0.02</c:v>
                </c:pt>
                <c:pt idx="152456">
                  <c:v>0.02</c:v>
                </c:pt>
                <c:pt idx="152457">
                  <c:v>0.01</c:v>
                </c:pt>
                <c:pt idx="152458">
                  <c:v>0.02</c:v>
                </c:pt>
                <c:pt idx="152459">
                  <c:v>0.02</c:v>
                </c:pt>
                <c:pt idx="152460">
                  <c:v>0</c:v>
                </c:pt>
                <c:pt idx="152461">
                  <c:v>-0.01</c:v>
                </c:pt>
                <c:pt idx="152462">
                  <c:v>0</c:v>
                </c:pt>
                <c:pt idx="152463">
                  <c:v>0.02</c:v>
                </c:pt>
                <c:pt idx="152464">
                  <c:v>0.02</c:v>
                </c:pt>
                <c:pt idx="152465">
                  <c:v>0</c:v>
                </c:pt>
                <c:pt idx="152466">
                  <c:v>0</c:v>
                </c:pt>
                <c:pt idx="152467">
                  <c:v>0</c:v>
                </c:pt>
                <c:pt idx="152468">
                  <c:v>0.01</c:v>
                </c:pt>
                <c:pt idx="152469">
                  <c:v>0.01</c:v>
                </c:pt>
                <c:pt idx="152470">
                  <c:v>0</c:v>
                </c:pt>
                <c:pt idx="152471">
                  <c:v>0.01</c:v>
                </c:pt>
                <c:pt idx="152472">
                  <c:v>0.02</c:v>
                </c:pt>
                <c:pt idx="152473">
                  <c:v>0.01</c:v>
                </c:pt>
                <c:pt idx="152474">
                  <c:v>0.02</c:v>
                </c:pt>
                <c:pt idx="152475">
                  <c:v>0.01</c:v>
                </c:pt>
                <c:pt idx="152476">
                  <c:v>0</c:v>
                </c:pt>
                <c:pt idx="152477">
                  <c:v>0.01</c:v>
                </c:pt>
                <c:pt idx="152478">
                  <c:v>0</c:v>
                </c:pt>
                <c:pt idx="152479">
                  <c:v>0.01</c:v>
                </c:pt>
                <c:pt idx="152480">
                  <c:v>0</c:v>
                </c:pt>
                <c:pt idx="152481">
                  <c:v>0.02</c:v>
                </c:pt>
                <c:pt idx="152482">
                  <c:v>0.02</c:v>
                </c:pt>
                <c:pt idx="152483">
                  <c:v>0.01</c:v>
                </c:pt>
                <c:pt idx="152484">
                  <c:v>0.02</c:v>
                </c:pt>
                <c:pt idx="152485">
                  <c:v>0.04</c:v>
                </c:pt>
                <c:pt idx="152486">
                  <c:v>0.01</c:v>
                </c:pt>
                <c:pt idx="152487">
                  <c:v>0.02</c:v>
                </c:pt>
                <c:pt idx="152488">
                  <c:v>-0.01</c:v>
                </c:pt>
                <c:pt idx="152489">
                  <c:v>0</c:v>
                </c:pt>
                <c:pt idx="152490">
                  <c:v>-0.01</c:v>
                </c:pt>
                <c:pt idx="152491">
                  <c:v>0</c:v>
                </c:pt>
                <c:pt idx="152492">
                  <c:v>0</c:v>
                </c:pt>
                <c:pt idx="152493">
                  <c:v>-0.01</c:v>
                </c:pt>
                <c:pt idx="152494">
                  <c:v>0</c:v>
                </c:pt>
                <c:pt idx="152495">
                  <c:v>0</c:v>
                </c:pt>
                <c:pt idx="152496">
                  <c:v>-0.01</c:v>
                </c:pt>
                <c:pt idx="152497">
                  <c:v>-0.01</c:v>
                </c:pt>
                <c:pt idx="152498">
                  <c:v>-0.01</c:v>
                </c:pt>
                <c:pt idx="152499">
                  <c:v>0.01</c:v>
                </c:pt>
                <c:pt idx="152500">
                  <c:v>-0.01</c:v>
                </c:pt>
                <c:pt idx="152501">
                  <c:v>-0.02</c:v>
                </c:pt>
                <c:pt idx="152502">
                  <c:v>-0.02</c:v>
                </c:pt>
                <c:pt idx="152503">
                  <c:v>0</c:v>
                </c:pt>
                <c:pt idx="152504">
                  <c:v>-0.02</c:v>
                </c:pt>
                <c:pt idx="152505">
                  <c:v>0</c:v>
                </c:pt>
                <c:pt idx="152506">
                  <c:v>0</c:v>
                </c:pt>
                <c:pt idx="152507">
                  <c:v>-0.01</c:v>
                </c:pt>
                <c:pt idx="152508">
                  <c:v>0</c:v>
                </c:pt>
                <c:pt idx="152509">
                  <c:v>0</c:v>
                </c:pt>
                <c:pt idx="152510">
                  <c:v>0</c:v>
                </c:pt>
                <c:pt idx="152511">
                  <c:v>-0.01</c:v>
                </c:pt>
                <c:pt idx="152512">
                  <c:v>-0.01</c:v>
                </c:pt>
                <c:pt idx="152513">
                  <c:v>-0.01</c:v>
                </c:pt>
                <c:pt idx="152514">
                  <c:v>-0.04</c:v>
                </c:pt>
                <c:pt idx="152515">
                  <c:v>-0.03</c:v>
                </c:pt>
                <c:pt idx="152516">
                  <c:v>0.01</c:v>
                </c:pt>
                <c:pt idx="152517">
                  <c:v>-0.03</c:v>
                </c:pt>
                <c:pt idx="152518">
                  <c:v>-0.01</c:v>
                </c:pt>
                <c:pt idx="152519">
                  <c:v>0</c:v>
                </c:pt>
                <c:pt idx="152520">
                  <c:v>0</c:v>
                </c:pt>
                <c:pt idx="152521">
                  <c:v>-0.03</c:v>
                </c:pt>
                <c:pt idx="152522">
                  <c:v>-0.02</c:v>
                </c:pt>
                <c:pt idx="152523">
                  <c:v>-0.03</c:v>
                </c:pt>
                <c:pt idx="152524">
                  <c:v>0</c:v>
                </c:pt>
                <c:pt idx="152525">
                  <c:v>0</c:v>
                </c:pt>
                <c:pt idx="152526">
                  <c:v>-0.01</c:v>
                </c:pt>
                <c:pt idx="152527">
                  <c:v>-0.01</c:v>
                </c:pt>
                <c:pt idx="152528">
                  <c:v>0</c:v>
                </c:pt>
                <c:pt idx="152529">
                  <c:v>-0.02</c:v>
                </c:pt>
                <c:pt idx="152530">
                  <c:v>-0.01</c:v>
                </c:pt>
                <c:pt idx="152531">
                  <c:v>-0.01</c:v>
                </c:pt>
                <c:pt idx="152532">
                  <c:v>-0.02</c:v>
                </c:pt>
                <c:pt idx="152533">
                  <c:v>0</c:v>
                </c:pt>
                <c:pt idx="152534">
                  <c:v>-0.02</c:v>
                </c:pt>
                <c:pt idx="152535">
                  <c:v>0</c:v>
                </c:pt>
                <c:pt idx="152536">
                  <c:v>-0.01</c:v>
                </c:pt>
                <c:pt idx="152537">
                  <c:v>0</c:v>
                </c:pt>
                <c:pt idx="152538">
                  <c:v>-0.01</c:v>
                </c:pt>
                <c:pt idx="152539">
                  <c:v>0</c:v>
                </c:pt>
                <c:pt idx="152540">
                  <c:v>-0.01</c:v>
                </c:pt>
                <c:pt idx="152541">
                  <c:v>-0.01</c:v>
                </c:pt>
                <c:pt idx="152542">
                  <c:v>-0.01</c:v>
                </c:pt>
                <c:pt idx="152543">
                  <c:v>-0.02</c:v>
                </c:pt>
                <c:pt idx="152544">
                  <c:v>-0.01</c:v>
                </c:pt>
                <c:pt idx="152545">
                  <c:v>-0.01</c:v>
                </c:pt>
                <c:pt idx="152546">
                  <c:v>-0.01</c:v>
                </c:pt>
                <c:pt idx="152547">
                  <c:v>0</c:v>
                </c:pt>
                <c:pt idx="152548">
                  <c:v>0</c:v>
                </c:pt>
                <c:pt idx="152549">
                  <c:v>0</c:v>
                </c:pt>
                <c:pt idx="152550">
                  <c:v>0</c:v>
                </c:pt>
                <c:pt idx="152551">
                  <c:v>0</c:v>
                </c:pt>
                <c:pt idx="152552">
                  <c:v>0</c:v>
                </c:pt>
                <c:pt idx="152553">
                  <c:v>0</c:v>
                </c:pt>
                <c:pt idx="152554">
                  <c:v>0</c:v>
                </c:pt>
                <c:pt idx="152555">
                  <c:v>0</c:v>
                </c:pt>
                <c:pt idx="152556">
                  <c:v>-0.01</c:v>
                </c:pt>
                <c:pt idx="152557">
                  <c:v>-0.01</c:v>
                </c:pt>
                <c:pt idx="152558">
                  <c:v>-0.02</c:v>
                </c:pt>
                <c:pt idx="152559">
                  <c:v>0</c:v>
                </c:pt>
                <c:pt idx="152560">
                  <c:v>-0.01</c:v>
                </c:pt>
                <c:pt idx="152561">
                  <c:v>0</c:v>
                </c:pt>
                <c:pt idx="152562">
                  <c:v>0</c:v>
                </c:pt>
                <c:pt idx="152563">
                  <c:v>-0.01</c:v>
                </c:pt>
                <c:pt idx="152564">
                  <c:v>0.02</c:v>
                </c:pt>
                <c:pt idx="152565">
                  <c:v>-0.01</c:v>
                </c:pt>
                <c:pt idx="152566">
                  <c:v>0</c:v>
                </c:pt>
                <c:pt idx="152567">
                  <c:v>-0.01</c:v>
                </c:pt>
                <c:pt idx="152568">
                  <c:v>-0.01</c:v>
                </c:pt>
                <c:pt idx="152569">
                  <c:v>-0.01</c:v>
                </c:pt>
                <c:pt idx="152570">
                  <c:v>0</c:v>
                </c:pt>
                <c:pt idx="152571">
                  <c:v>-0.01</c:v>
                </c:pt>
                <c:pt idx="152572">
                  <c:v>0</c:v>
                </c:pt>
                <c:pt idx="152573">
                  <c:v>-0.01</c:v>
                </c:pt>
                <c:pt idx="152574">
                  <c:v>-0.01</c:v>
                </c:pt>
                <c:pt idx="152575">
                  <c:v>-0.01</c:v>
                </c:pt>
                <c:pt idx="152576">
                  <c:v>-0.01</c:v>
                </c:pt>
                <c:pt idx="152577">
                  <c:v>-0.01</c:v>
                </c:pt>
                <c:pt idx="152578">
                  <c:v>-0.01</c:v>
                </c:pt>
                <c:pt idx="152579">
                  <c:v>-0.01</c:v>
                </c:pt>
                <c:pt idx="152580">
                  <c:v>-0.03</c:v>
                </c:pt>
                <c:pt idx="152581">
                  <c:v>-0.01</c:v>
                </c:pt>
                <c:pt idx="152582">
                  <c:v>0.01</c:v>
                </c:pt>
                <c:pt idx="152583">
                  <c:v>0.01</c:v>
                </c:pt>
                <c:pt idx="152584">
                  <c:v>-0.01</c:v>
                </c:pt>
                <c:pt idx="152585">
                  <c:v>-0.01</c:v>
                </c:pt>
                <c:pt idx="152586">
                  <c:v>0.01</c:v>
                </c:pt>
                <c:pt idx="152587">
                  <c:v>-0.01</c:v>
                </c:pt>
                <c:pt idx="152588">
                  <c:v>-0.03</c:v>
                </c:pt>
                <c:pt idx="152589">
                  <c:v>0</c:v>
                </c:pt>
                <c:pt idx="152590">
                  <c:v>0</c:v>
                </c:pt>
                <c:pt idx="152591">
                  <c:v>-0.01</c:v>
                </c:pt>
                <c:pt idx="152592">
                  <c:v>0</c:v>
                </c:pt>
                <c:pt idx="152593">
                  <c:v>0.02</c:v>
                </c:pt>
                <c:pt idx="152594">
                  <c:v>-0.01</c:v>
                </c:pt>
                <c:pt idx="152595">
                  <c:v>0</c:v>
                </c:pt>
                <c:pt idx="152596">
                  <c:v>0</c:v>
                </c:pt>
                <c:pt idx="152597">
                  <c:v>-0.01</c:v>
                </c:pt>
                <c:pt idx="152598">
                  <c:v>0.01</c:v>
                </c:pt>
                <c:pt idx="152599">
                  <c:v>0.02</c:v>
                </c:pt>
                <c:pt idx="152600">
                  <c:v>0.02</c:v>
                </c:pt>
                <c:pt idx="152601">
                  <c:v>0.02</c:v>
                </c:pt>
                <c:pt idx="152602">
                  <c:v>0</c:v>
                </c:pt>
                <c:pt idx="152603">
                  <c:v>0</c:v>
                </c:pt>
                <c:pt idx="152604">
                  <c:v>0</c:v>
                </c:pt>
                <c:pt idx="152605">
                  <c:v>0</c:v>
                </c:pt>
                <c:pt idx="152606">
                  <c:v>-0.02</c:v>
                </c:pt>
                <c:pt idx="152607">
                  <c:v>0</c:v>
                </c:pt>
                <c:pt idx="152608">
                  <c:v>0.02</c:v>
                </c:pt>
                <c:pt idx="152609">
                  <c:v>-0.02</c:v>
                </c:pt>
                <c:pt idx="152610">
                  <c:v>0.01</c:v>
                </c:pt>
                <c:pt idx="152611">
                  <c:v>0.02</c:v>
                </c:pt>
                <c:pt idx="152612">
                  <c:v>-0.01</c:v>
                </c:pt>
                <c:pt idx="152613">
                  <c:v>0</c:v>
                </c:pt>
                <c:pt idx="152614">
                  <c:v>-0.01</c:v>
                </c:pt>
                <c:pt idx="152615">
                  <c:v>0</c:v>
                </c:pt>
                <c:pt idx="152616">
                  <c:v>0.02</c:v>
                </c:pt>
                <c:pt idx="152617">
                  <c:v>0</c:v>
                </c:pt>
                <c:pt idx="152618">
                  <c:v>0.02</c:v>
                </c:pt>
                <c:pt idx="152619">
                  <c:v>0.01</c:v>
                </c:pt>
                <c:pt idx="152620">
                  <c:v>0</c:v>
                </c:pt>
                <c:pt idx="152621">
                  <c:v>-0.01</c:v>
                </c:pt>
                <c:pt idx="152622">
                  <c:v>0.01</c:v>
                </c:pt>
                <c:pt idx="152623">
                  <c:v>0</c:v>
                </c:pt>
                <c:pt idx="152624">
                  <c:v>-0.01</c:v>
                </c:pt>
                <c:pt idx="152625">
                  <c:v>0</c:v>
                </c:pt>
                <c:pt idx="152626">
                  <c:v>-0.01</c:v>
                </c:pt>
                <c:pt idx="152627">
                  <c:v>0</c:v>
                </c:pt>
                <c:pt idx="152628">
                  <c:v>0</c:v>
                </c:pt>
                <c:pt idx="152629">
                  <c:v>0</c:v>
                </c:pt>
                <c:pt idx="152630">
                  <c:v>0.01</c:v>
                </c:pt>
                <c:pt idx="152631">
                  <c:v>0.01</c:v>
                </c:pt>
                <c:pt idx="152632">
                  <c:v>-0.01</c:v>
                </c:pt>
                <c:pt idx="152633">
                  <c:v>-0.03</c:v>
                </c:pt>
                <c:pt idx="152634">
                  <c:v>0</c:v>
                </c:pt>
                <c:pt idx="152635">
                  <c:v>-0.01</c:v>
                </c:pt>
                <c:pt idx="152636">
                  <c:v>0.02</c:v>
                </c:pt>
                <c:pt idx="152637">
                  <c:v>-0.01</c:v>
                </c:pt>
                <c:pt idx="152638">
                  <c:v>-0.01</c:v>
                </c:pt>
                <c:pt idx="152639">
                  <c:v>-0.01</c:v>
                </c:pt>
                <c:pt idx="152640">
                  <c:v>0</c:v>
                </c:pt>
                <c:pt idx="152641">
                  <c:v>-0.01</c:v>
                </c:pt>
                <c:pt idx="152642">
                  <c:v>-0.01</c:v>
                </c:pt>
                <c:pt idx="152643">
                  <c:v>0</c:v>
                </c:pt>
                <c:pt idx="152644">
                  <c:v>-0.01</c:v>
                </c:pt>
                <c:pt idx="152645">
                  <c:v>0.02</c:v>
                </c:pt>
                <c:pt idx="152646">
                  <c:v>0</c:v>
                </c:pt>
                <c:pt idx="152647">
                  <c:v>0</c:v>
                </c:pt>
                <c:pt idx="152648">
                  <c:v>-0.03</c:v>
                </c:pt>
                <c:pt idx="152649">
                  <c:v>0</c:v>
                </c:pt>
                <c:pt idx="152650">
                  <c:v>0.02</c:v>
                </c:pt>
                <c:pt idx="152651">
                  <c:v>0</c:v>
                </c:pt>
                <c:pt idx="152652">
                  <c:v>0</c:v>
                </c:pt>
                <c:pt idx="152653">
                  <c:v>0</c:v>
                </c:pt>
                <c:pt idx="152654">
                  <c:v>0</c:v>
                </c:pt>
                <c:pt idx="152655">
                  <c:v>-0.01</c:v>
                </c:pt>
                <c:pt idx="152656">
                  <c:v>0.01</c:v>
                </c:pt>
                <c:pt idx="152657">
                  <c:v>-0.01</c:v>
                </c:pt>
                <c:pt idx="152658">
                  <c:v>-0.01</c:v>
                </c:pt>
                <c:pt idx="152659">
                  <c:v>0</c:v>
                </c:pt>
                <c:pt idx="152660">
                  <c:v>-0.01</c:v>
                </c:pt>
                <c:pt idx="152661">
                  <c:v>0</c:v>
                </c:pt>
                <c:pt idx="152662">
                  <c:v>0</c:v>
                </c:pt>
                <c:pt idx="152663">
                  <c:v>-0.01</c:v>
                </c:pt>
                <c:pt idx="152664">
                  <c:v>0</c:v>
                </c:pt>
                <c:pt idx="152665">
                  <c:v>0.01</c:v>
                </c:pt>
                <c:pt idx="152666">
                  <c:v>-0.01</c:v>
                </c:pt>
                <c:pt idx="152667">
                  <c:v>-0.01</c:v>
                </c:pt>
                <c:pt idx="152668">
                  <c:v>0</c:v>
                </c:pt>
                <c:pt idx="152669">
                  <c:v>0</c:v>
                </c:pt>
                <c:pt idx="152670">
                  <c:v>-0.02</c:v>
                </c:pt>
                <c:pt idx="152671">
                  <c:v>-0.02</c:v>
                </c:pt>
                <c:pt idx="152672">
                  <c:v>0</c:v>
                </c:pt>
                <c:pt idx="152673">
                  <c:v>0.02</c:v>
                </c:pt>
                <c:pt idx="152674">
                  <c:v>-0.01</c:v>
                </c:pt>
                <c:pt idx="152675">
                  <c:v>0</c:v>
                </c:pt>
                <c:pt idx="152676">
                  <c:v>0.01</c:v>
                </c:pt>
                <c:pt idx="152677">
                  <c:v>-0.01</c:v>
                </c:pt>
                <c:pt idx="152678">
                  <c:v>-0.01</c:v>
                </c:pt>
                <c:pt idx="152679">
                  <c:v>-0.01</c:v>
                </c:pt>
                <c:pt idx="152680">
                  <c:v>0</c:v>
                </c:pt>
                <c:pt idx="152681">
                  <c:v>0</c:v>
                </c:pt>
                <c:pt idx="152682">
                  <c:v>0</c:v>
                </c:pt>
                <c:pt idx="152683">
                  <c:v>0</c:v>
                </c:pt>
                <c:pt idx="152684">
                  <c:v>0</c:v>
                </c:pt>
                <c:pt idx="152685">
                  <c:v>0.02</c:v>
                </c:pt>
                <c:pt idx="152686">
                  <c:v>-0.02</c:v>
                </c:pt>
                <c:pt idx="152687">
                  <c:v>-0.01</c:v>
                </c:pt>
                <c:pt idx="152688">
                  <c:v>0</c:v>
                </c:pt>
                <c:pt idx="152689">
                  <c:v>0</c:v>
                </c:pt>
                <c:pt idx="152690">
                  <c:v>0</c:v>
                </c:pt>
                <c:pt idx="152691">
                  <c:v>-0.01</c:v>
                </c:pt>
                <c:pt idx="152692">
                  <c:v>0</c:v>
                </c:pt>
                <c:pt idx="152693">
                  <c:v>-0.01</c:v>
                </c:pt>
                <c:pt idx="152694">
                  <c:v>0.01</c:v>
                </c:pt>
                <c:pt idx="152695">
                  <c:v>0</c:v>
                </c:pt>
                <c:pt idx="152696">
                  <c:v>-0.01</c:v>
                </c:pt>
                <c:pt idx="152697">
                  <c:v>-0.02</c:v>
                </c:pt>
                <c:pt idx="152698">
                  <c:v>0</c:v>
                </c:pt>
                <c:pt idx="152699">
                  <c:v>0</c:v>
                </c:pt>
                <c:pt idx="152700">
                  <c:v>-0.02</c:v>
                </c:pt>
                <c:pt idx="152701">
                  <c:v>0</c:v>
                </c:pt>
                <c:pt idx="152702">
                  <c:v>-0.01</c:v>
                </c:pt>
                <c:pt idx="152703">
                  <c:v>0</c:v>
                </c:pt>
                <c:pt idx="152704">
                  <c:v>-0.01</c:v>
                </c:pt>
                <c:pt idx="152705">
                  <c:v>0</c:v>
                </c:pt>
                <c:pt idx="152706">
                  <c:v>0</c:v>
                </c:pt>
                <c:pt idx="152707">
                  <c:v>-0.01</c:v>
                </c:pt>
                <c:pt idx="152708">
                  <c:v>0.02</c:v>
                </c:pt>
                <c:pt idx="152709">
                  <c:v>0</c:v>
                </c:pt>
                <c:pt idx="152710">
                  <c:v>0.01</c:v>
                </c:pt>
                <c:pt idx="152711">
                  <c:v>-0.01</c:v>
                </c:pt>
                <c:pt idx="152712">
                  <c:v>-0.01</c:v>
                </c:pt>
                <c:pt idx="152713">
                  <c:v>-0.03</c:v>
                </c:pt>
                <c:pt idx="152714">
                  <c:v>-0.04</c:v>
                </c:pt>
                <c:pt idx="152715">
                  <c:v>0</c:v>
                </c:pt>
                <c:pt idx="152716">
                  <c:v>-0.01</c:v>
                </c:pt>
                <c:pt idx="152717">
                  <c:v>0</c:v>
                </c:pt>
                <c:pt idx="152718">
                  <c:v>-0.02</c:v>
                </c:pt>
                <c:pt idx="152719">
                  <c:v>0.01</c:v>
                </c:pt>
                <c:pt idx="152720">
                  <c:v>-0.01</c:v>
                </c:pt>
                <c:pt idx="152721">
                  <c:v>0</c:v>
                </c:pt>
                <c:pt idx="152722">
                  <c:v>-0.03</c:v>
                </c:pt>
                <c:pt idx="152723">
                  <c:v>0.01</c:v>
                </c:pt>
                <c:pt idx="152724">
                  <c:v>-0.03</c:v>
                </c:pt>
                <c:pt idx="152725">
                  <c:v>0</c:v>
                </c:pt>
                <c:pt idx="152726">
                  <c:v>-0.01</c:v>
                </c:pt>
                <c:pt idx="152727">
                  <c:v>-0.01</c:v>
                </c:pt>
                <c:pt idx="152728">
                  <c:v>0</c:v>
                </c:pt>
                <c:pt idx="152729">
                  <c:v>0</c:v>
                </c:pt>
                <c:pt idx="152730">
                  <c:v>0</c:v>
                </c:pt>
                <c:pt idx="152731">
                  <c:v>0</c:v>
                </c:pt>
                <c:pt idx="152732">
                  <c:v>0</c:v>
                </c:pt>
                <c:pt idx="152733">
                  <c:v>0</c:v>
                </c:pt>
                <c:pt idx="152734">
                  <c:v>0</c:v>
                </c:pt>
                <c:pt idx="152735">
                  <c:v>0.02</c:v>
                </c:pt>
                <c:pt idx="152736">
                  <c:v>0</c:v>
                </c:pt>
                <c:pt idx="152737">
                  <c:v>0</c:v>
                </c:pt>
                <c:pt idx="152738">
                  <c:v>-0.02</c:v>
                </c:pt>
                <c:pt idx="152739">
                  <c:v>-0.01</c:v>
                </c:pt>
                <c:pt idx="152740">
                  <c:v>0</c:v>
                </c:pt>
                <c:pt idx="152741">
                  <c:v>0</c:v>
                </c:pt>
                <c:pt idx="152742">
                  <c:v>0</c:v>
                </c:pt>
                <c:pt idx="152743">
                  <c:v>0</c:v>
                </c:pt>
                <c:pt idx="152744">
                  <c:v>0.02</c:v>
                </c:pt>
                <c:pt idx="152745">
                  <c:v>0</c:v>
                </c:pt>
                <c:pt idx="152746">
                  <c:v>0.02</c:v>
                </c:pt>
                <c:pt idx="152747">
                  <c:v>0</c:v>
                </c:pt>
                <c:pt idx="152748">
                  <c:v>0</c:v>
                </c:pt>
                <c:pt idx="152749">
                  <c:v>0</c:v>
                </c:pt>
                <c:pt idx="152750">
                  <c:v>-0.01</c:v>
                </c:pt>
                <c:pt idx="152751">
                  <c:v>0</c:v>
                </c:pt>
                <c:pt idx="152752">
                  <c:v>0</c:v>
                </c:pt>
                <c:pt idx="152753">
                  <c:v>-0.01</c:v>
                </c:pt>
                <c:pt idx="152754">
                  <c:v>-0.02</c:v>
                </c:pt>
                <c:pt idx="152755">
                  <c:v>-0.03</c:v>
                </c:pt>
                <c:pt idx="152756">
                  <c:v>-0.01</c:v>
                </c:pt>
                <c:pt idx="152757">
                  <c:v>-0.02</c:v>
                </c:pt>
                <c:pt idx="152758">
                  <c:v>-0.02</c:v>
                </c:pt>
                <c:pt idx="152759">
                  <c:v>-0.03</c:v>
                </c:pt>
                <c:pt idx="152760">
                  <c:v>-0.01</c:v>
                </c:pt>
                <c:pt idx="152761">
                  <c:v>-0.01</c:v>
                </c:pt>
                <c:pt idx="152762">
                  <c:v>-0.01</c:v>
                </c:pt>
                <c:pt idx="152763">
                  <c:v>0</c:v>
                </c:pt>
                <c:pt idx="152764">
                  <c:v>0</c:v>
                </c:pt>
                <c:pt idx="152765">
                  <c:v>-0.01</c:v>
                </c:pt>
                <c:pt idx="152766">
                  <c:v>-0.01</c:v>
                </c:pt>
                <c:pt idx="152767">
                  <c:v>-0.01</c:v>
                </c:pt>
                <c:pt idx="152768">
                  <c:v>-0.03</c:v>
                </c:pt>
                <c:pt idx="152769">
                  <c:v>-0.03</c:v>
                </c:pt>
                <c:pt idx="152770">
                  <c:v>-0.01</c:v>
                </c:pt>
                <c:pt idx="152771">
                  <c:v>-0.01</c:v>
                </c:pt>
                <c:pt idx="152772">
                  <c:v>-0.01</c:v>
                </c:pt>
                <c:pt idx="152773">
                  <c:v>0</c:v>
                </c:pt>
                <c:pt idx="152774">
                  <c:v>0.02</c:v>
                </c:pt>
                <c:pt idx="152775">
                  <c:v>0.02</c:v>
                </c:pt>
                <c:pt idx="152776">
                  <c:v>0</c:v>
                </c:pt>
                <c:pt idx="152777">
                  <c:v>0.01</c:v>
                </c:pt>
                <c:pt idx="152778">
                  <c:v>0</c:v>
                </c:pt>
                <c:pt idx="152779">
                  <c:v>0</c:v>
                </c:pt>
                <c:pt idx="152780">
                  <c:v>0.01</c:v>
                </c:pt>
                <c:pt idx="152781">
                  <c:v>-0.01</c:v>
                </c:pt>
                <c:pt idx="152782">
                  <c:v>0</c:v>
                </c:pt>
                <c:pt idx="152783">
                  <c:v>-0.01</c:v>
                </c:pt>
                <c:pt idx="152784">
                  <c:v>0</c:v>
                </c:pt>
                <c:pt idx="152785">
                  <c:v>-0.01</c:v>
                </c:pt>
                <c:pt idx="152786">
                  <c:v>-0.01</c:v>
                </c:pt>
                <c:pt idx="152787">
                  <c:v>0</c:v>
                </c:pt>
                <c:pt idx="152788">
                  <c:v>-0.01</c:v>
                </c:pt>
                <c:pt idx="152789">
                  <c:v>0</c:v>
                </c:pt>
                <c:pt idx="152790">
                  <c:v>0</c:v>
                </c:pt>
                <c:pt idx="152791">
                  <c:v>0</c:v>
                </c:pt>
                <c:pt idx="152792">
                  <c:v>0</c:v>
                </c:pt>
                <c:pt idx="152793">
                  <c:v>0</c:v>
                </c:pt>
                <c:pt idx="152794">
                  <c:v>-0.01</c:v>
                </c:pt>
                <c:pt idx="152795">
                  <c:v>-0.01</c:v>
                </c:pt>
                <c:pt idx="152796">
                  <c:v>0</c:v>
                </c:pt>
                <c:pt idx="152797">
                  <c:v>-0.01</c:v>
                </c:pt>
                <c:pt idx="152798">
                  <c:v>-0.01</c:v>
                </c:pt>
                <c:pt idx="152799">
                  <c:v>0</c:v>
                </c:pt>
                <c:pt idx="152800">
                  <c:v>-0.01</c:v>
                </c:pt>
                <c:pt idx="152801">
                  <c:v>-0.02</c:v>
                </c:pt>
                <c:pt idx="152802">
                  <c:v>0</c:v>
                </c:pt>
                <c:pt idx="152803">
                  <c:v>0.02</c:v>
                </c:pt>
                <c:pt idx="152804">
                  <c:v>0.02</c:v>
                </c:pt>
                <c:pt idx="152805">
                  <c:v>-0.01</c:v>
                </c:pt>
                <c:pt idx="152806">
                  <c:v>0</c:v>
                </c:pt>
                <c:pt idx="152807">
                  <c:v>-0.01</c:v>
                </c:pt>
                <c:pt idx="152808">
                  <c:v>0.02</c:v>
                </c:pt>
                <c:pt idx="152809">
                  <c:v>0</c:v>
                </c:pt>
                <c:pt idx="152810">
                  <c:v>0</c:v>
                </c:pt>
                <c:pt idx="152811">
                  <c:v>0.01</c:v>
                </c:pt>
                <c:pt idx="152812">
                  <c:v>0.02</c:v>
                </c:pt>
                <c:pt idx="152813">
                  <c:v>-0.01</c:v>
                </c:pt>
                <c:pt idx="152814">
                  <c:v>0.02</c:v>
                </c:pt>
                <c:pt idx="152815">
                  <c:v>0</c:v>
                </c:pt>
                <c:pt idx="152816">
                  <c:v>0</c:v>
                </c:pt>
                <c:pt idx="152817">
                  <c:v>-0.01</c:v>
                </c:pt>
                <c:pt idx="152818">
                  <c:v>-0.02</c:v>
                </c:pt>
                <c:pt idx="152819">
                  <c:v>-0.01</c:v>
                </c:pt>
                <c:pt idx="152820">
                  <c:v>-0.01</c:v>
                </c:pt>
                <c:pt idx="152821">
                  <c:v>-0.01</c:v>
                </c:pt>
                <c:pt idx="152822">
                  <c:v>-0.01</c:v>
                </c:pt>
                <c:pt idx="152823">
                  <c:v>0</c:v>
                </c:pt>
                <c:pt idx="152824">
                  <c:v>-0.01</c:v>
                </c:pt>
                <c:pt idx="152825">
                  <c:v>-0.01</c:v>
                </c:pt>
                <c:pt idx="152826">
                  <c:v>0</c:v>
                </c:pt>
                <c:pt idx="152827">
                  <c:v>-0.01</c:v>
                </c:pt>
                <c:pt idx="152828">
                  <c:v>-0.01</c:v>
                </c:pt>
                <c:pt idx="152829">
                  <c:v>-0.01</c:v>
                </c:pt>
                <c:pt idx="152830">
                  <c:v>-0.03</c:v>
                </c:pt>
                <c:pt idx="152831">
                  <c:v>0</c:v>
                </c:pt>
                <c:pt idx="152832">
                  <c:v>-0.02</c:v>
                </c:pt>
                <c:pt idx="152833">
                  <c:v>0</c:v>
                </c:pt>
                <c:pt idx="152834">
                  <c:v>-0.01</c:v>
                </c:pt>
                <c:pt idx="152835">
                  <c:v>-0.01</c:v>
                </c:pt>
                <c:pt idx="152836">
                  <c:v>0</c:v>
                </c:pt>
                <c:pt idx="152837">
                  <c:v>0</c:v>
                </c:pt>
                <c:pt idx="152838">
                  <c:v>-0.01</c:v>
                </c:pt>
                <c:pt idx="152839">
                  <c:v>0</c:v>
                </c:pt>
                <c:pt idx="152840">
                  <c:v>-0.02</c:v>
                </c:pt>
                <c:pt idx="152841">
                  <c:v>0</c:v>
                </c:pt>
                <c:pt idx="152842">
                  <c:v>0.01</c:v>
                </c:pt>
                <c:pt idx="152843">
                  <c:v>0.01</c:v>
                </c:pt>
                <c:pt idx="152844">
                  <c:v>0</c:v>
                </c:pt>
                <c:pt idx="152845">
                  <c:v>0.01</c:v>
                </c:pt>
                <c:pt idx="152846">
                  <c:v>-0.01</c:v>
                </c:pt>
                <c:pt idx="152847">
                  <c:v>0.03</c:v>
                </c:pt>
                <c:pt idx="152848">
                  <c:v>-0.01</c:v>
                </c:pt>
                <c:pt idx="152849">
                  <c:v>0</c:v>
                </c:pt>
                <c:pt idx="152850">
                  <c:v>-0.01</c:v>
                </c:pt>
                <c:pt idx="152851">
                  <c:v>0.01</c:v>
                </c:pt>
                <c:pt idx="152852">
                  <c:v>-0.01</c:v>
                </c:pt>
                <c:pt idx="152853">
                  <c:v>0</c:v>
                </c:pt>
                <c:pt idx="152854">
                  <c:v>-0.01</c:v>
                </c:pt>
                <c:pt idx="152855">
                  <c:v>-0.01</c:v>
                </c:pt>
                <c:pt idx="152856">
                  <c:v>0</c:v>
                </c:pt>
                <c:pt idx="152857">
                  <c:v>-0.02</c:v>
                </c:pt>
                <c:pt idx="152858">
                  <c:v>0</c:v>
                </c:pt>
                <c:pt idx="152859">
                  <c:v>-0.01</c:v>
                </c:pt>
                <c:pt idx="152860">
                  <c:v>0.01</c:v>
                </c:pt>
                <c:pt idx="152861">
                  <c:v>0</c:v>
                </c:pt>
                <c:pt idx="152862">
                  <c:v>-0.03</c:v>
                </c:pt>
                <c:pt idx="152863">
                  <c:v>0</c:v>
                </c:pt>
                <c:pt idx="152864">
                  <c:v>0</c:v>
                </c:pt>
                <c:pt idx="152865">
                  <c:v>-0.01</c:v>
                </c:pt>
                <c:pt idx="152866">
                  <c:v>-0.01</c:v>
                </c:pt>
                <c:pt idx="152867">
                  <c:v>0.02</c:v>
                </c:pt>
                <c:pt idx="152868">
                  <c:v>-0.01</c:v>
                </c:pt>
                <c:pt idx="152869">
                  <c:v>0</c:v>
                </c:pt>
                <c:pt idx="152870">
                  <c:v>0</c:v>
                </c:pt>
                <c:pt idx="152871">
                  <c:v>0.01</c:v>
                </c:pt>
                <c:pt idx="152872">
                  <c:v>-0.03</c:v>
                </c:pt>
                <c:pt idx="152873">
                  <c:v>-0.01</c:v>
                </c:pt>
                <c:pt idx="152874">
                  <c:v>-0.01</c:v>
                </c:pt>
                <c:pt idx="152875">
                  <c:v>-0.01</c:v>
                </c:pt>
                <c:pt idx="152876">
                  <c:v>0</c:v>
                </c:pt>
                <c:pt idx="152877">
                  <c:v>0.01</c:v>
                </c:pt>
                <c:pt idx="152878">
                  <c:v>-0.01</c:v>
                </c:pt>
                <c:pt idx="152879">
                  <c:v>-0.01</c:v>
                </c:pt>
                <c:pt idx="152880">
                  <c:v>0</c:v>
                </c:pt>
                <c:pt idx="152881">
                  <c:v>-0.01</c:v>
                </c:pt>
                <c:pt idx="152882">
                  <c:v>0</c:v>
                </c:pt>
                <c:pt idx="152883">
                  <c:v>0.02</c:v>
                </c:pt>
                <c:pt idx="152884">
                  <c:v>-0.01</c:v>
                </c:pt>
                <c:pt idx="152885">
                  <c:v>-0.01</c:v>
                </c:pt>
                <c:pt idx="152886">
                  <c:v>0</c:v>
                </c:pt>
                <c:pt idx="152887">
                  <c:v>0.01</c:v>
                </c:pt>
                <c:pt idx="152888">
                  <c:v>-0.01</c:v>
                </c:pt>
                <c:pt idx="152889">
                  <c:v>-0.01</c:v>
                </c:pt>
                <c:pt idx="152890">
                  <c:v>-0.01</c:v>
                </c:pt>
                <c:pt idx="152891">
                  <c:v>-0.01</c:v>
                </c:pt>
                <c:pt idx="152892">
                  <c:v>-0.03</c:v>
                </c:pt>
                <c:pt idx="152893">
                  <c:v>-0.02</c:v>
                </c:pt>
                <c:pt idx="152894">
                  <c:v>-0.03</c:v>
                </c:pt>
                <c:pt idx="152895">
                  <c:v>-0.01</c:v>
                </c:pt>
                <c:pt idx="152896">
                  <c:v>0</c:v>
                </c:pt>
                <c:pt idx="152897">
                  <c:v>-0.02</c:v>
                </c:pt>
                <c:pt idx="152898">
                  <c:v>0.01</c:v>
                </c:pt>
                <c:pt idx="152899">
                  <c:v>-0.01</c:v>
                </c:pt>
                <c:pt idx="152900">
                  <c:v>0</c:v>
                </c:pt>
                <c:pt idx="152901">
                  <c:v>-0.01</c:v>
                </c:pt>
                <c:pt idx="152902">
                  <c:v>-0.01</c:v>
                </c:pt>
                <c:pt idx="152903">
                  <c:v>-0.01</c:v>
                </c:pt>
                <c:pt idx="152904">
                  <c:v>-0.01</c:v>
                </c:pt>
                <c:pt idx="152905">
                  <c:v>-0.01</c:v>
                </c:pt>
                <c:pt idx="152906">
                  <c:v>0</c:v>
                </c:pt>
                <c:pt idx="152907">
                  <c:v>-0.01</c:v>
                </c:pt>
                <c:pt idx="152908">
                  <c:v>0</c:v>
                </c:pt>
                <c:pt idx="152909">
                  <c:v>0</c:v>
                </c:pt>
                <c:pt idx="152910">
                  <c:v>-0.01</c:v>
                </c:pt>
                <c:pt idx="152911">
                  <c:v>0.01</c:v>
                </c:pt>
                <c:pt idx="152912">
                  <c:v>0</c:v>
                </c:pt>
                <c:pt idx="152913">
                  <c:v>-0.02</c:v>
                </c:pt>
                <c:pt idx="152914">
                  <c:v>0.02</c:v>
                </c:pt>
                <c:pt idx="152915">
                  <c:v>0.01</c:v>
                </c:pt>
                <c:pt idx="152916">
                  <c:v>-0.01</c:v>
                </c:pt>
                <c:pt idx="152917">
                  <c:v>-0.01</c:v>
                </c:pt>
                <c:pt idx="152918">
                  <c:v>0</c:v>
                </c:pt>
                <c:pt idx="152919">
                  <c:v>-0.01</c:v>
                </c:pt>
                <c:pt idx="152920">
                  <c:v>-0.02</c:v>
                </c:pt>
                <c:pt idx="152921">
                  <c:v>0</c:v>
                </c:pt>
                <c:pt idx="152922">
                  <c:v>0</c:v>
                </c:pt>
                <c:pt idx="152923">
                  <c:v>0</c:v>
                </c:pt>
                <c:pt idx="152924">
                  <c:v>-0.02</c:v>
                </c:pt>
                <c:pt idx="152925">
                  <c:v>-0.04</c:v>
                </c:pt>
                <c:pt idx="152926">
                  <c:v>0</c:v>
                </c:pt>
                <c:pt idx="152927">
                  <c:v>-0.02</c:v>
                </c:pt>
                <c:pt idx="152928">
                  <c:v>0.01</c:v>
                </c:pt>
                <c:pt idx="152929">
                  <c:v>0</c:v>
                </c:pt>
                <c:pt idx="152930">
                  <c:v>-0.01</c:v>
                </c:pt>
                <c:pt idx="152931">
                  <c:v>-0.01</c:v>
                </c:pt>
                <c:pt idx="152932">
                  <c:v>0</c:v>
                </c:pt>
                <c:pt idx="152933">
                  <c:v>-0.01</c:v>
                </c:pt>
                <c:pt idx="152934">
                  <c:v>-0.01</c:v>
                </c:pt>
                <c:pt idx="152935">
                  <c:v>0</c:v>
                </c:pt>
                <c:pt idx="152936">
                  <c:v>-0.03</c:v>
                </c:pt>
                <c:pt idx="152937">
                  <c:v>-0.01</c:v>
                </c:pt>
                <c:pt idx="152938">
                  <c:v>-0.01</c:v>
                </c:pt>
                <c:pt idx="152939">
                  <c:v>-0.01</c:v>
                </c:pt>
                <c:pt idx="152940">
                  <c:v>-0.01</c:v>
                </c:pt>
                <c:pt idx="152941">
                  <c:v>0</c:v>
                </c:pt>
                <c:pt idx="152942">
                  <c:v>-0.02</c:v>
                </c:pt>
                <c:pt idx="152943">
                  <c:v>0.02</c:v>
                </c:pt>
                <c:pt idx="152944">
                  <c:v>-0.03</c:v>
                </c:pt>
                <c:pt idx="152945">
                  <c:v>0</c:v>
                </c:pt>
                <c:pt idx="152946">
                  <c:v>-0.01</c:v>
                </c:pt>
                <c:pt idx="152947">
                  <c:v>-0.03</c:v>
                </c:pt>
                <c:pt idx="152948">
                  <c:v>-0.01</c:v>
                </c:pt>
                <c:pt idx="152949">
                  <c:v>-0.01</c:v>
                </c:pt>
                <c:pt idx="152950">
                  <c:v>-0.01</c:v>
                </c:pt>
                <c:pt idx="152951">
                  <c:v>-0.02</c:v>
                </c:pt>
                <c:pt idx="152952">
                  <c:v>-0.01</c:v>
                </c:pt>
                <c:pt idx="152953">
                  <c:v>0</c:v>
                </c:pt>
                <c:pt idx="152954">
                  <c:v>-0.02</c:v>
                </c:pt>
                <c:pt idx="152955">
                  <c:v>-0.01</c:v>
                </c:pt>
                <c:pt idx="152956">
                  <c:v>-0.01</c:v>
                </c:pt>
                <c:pt idx="152957">
                  <c:v>-0.01</c:v>
                </c:pt>
                <c:pt idx="152958">
                  <c:v>-0.02</c:v>
                </c:pt>
                <c:pt idx="152959">
                  <c:v>-0.01</c:v>
                </c:pt>
                <c:pt idx="152960">
                  <c:v>-0.04</c:v>
                </c:pt>
                <c:pt idx="152961">
                  <c:v>-0.03</c:v>
                </c:pt>
                <c:pt idx="152962">
                  <c:v>-0.01</c:v>
                </c:pt>
                <c:pt idx="152963">
                  <c:v>-0.01</c:v>
                </c:pt>
                <c:pt idx="152964">
                  <c:v>-0.01</c:v>
                </c:pt>
                <c:pt idx="152965">
                  <c:v>0.02</c:v>
                </c:pt>
                <c:pt idx="152966">
                  <c:v>-0.03</c:v>
                </c:pt>
                <c:pt idx="152967">
                  <c:v>-0.01</c:v>
                </c:pt>
                <c:pt idx="152968">
                  <c:v>-0.02</c:v>
                </c:pt>
                <c:pt idx="152969">
                  <c:v>-0.01</c:v>
                </c:pt>
                <c:pt idx="152970">
                  <c:v>0</c:v>
                </c:pt>
                <c:pt idx="152971">
                  <c:v>0</c:v>
                </c:pt>
                <c:pt idx="152972">
                  <c:v>0</c:v>
                </c:pt>
                <c:pt idx="152973">
                  <c:v>0</c:v>
                </c:pt>
                <c:pt idx="152974">
                  <c:v>0</c:v>
                </c:pt>
                <c:pt idx="152975">
                  <c:v>0</c:v>
                </c:pt>
                <c:pt idx="152976">
                  <c:v>0</c:v>
                </c:pt>
                <c:pt idx="152977">
                  <c:v>-0.01</c:v>
                </c:pt>
                <c:pt idx="152978">
                  <c:v>-0.01</c:v>
                </c:pt>
                <c:pt idx="152979">
                  <c:v>-0.01</c:v>
                </c:pt>
                <c:pt idx="152980">
                  <c:v>-0.01</c:v>
                </c:pt>
                <c:pt idx="152981">
                  <c:v>-0.01</c:v>
                </c:pt>
                <c:pt idx="152982">
                  <c:v>-0.01</c:v>
                </c:pt>
                <c:pt idx="152983">
                  <c:v>-0.01</c:v>
                </c:pt>
                <c:pt idx="152984">
                  <c:v>-0.03</c:v>
                </c:pt>
                <c:pt idx="152985">
                  <c:v>-0.01</c:v>
                </c:pt>
                <c:pt idx="152986">
                  <c:v>-0.02</c:v>
                </c:pt>
                <c:pt idx="152987">
                  <c:v>-0.02</c:v>
                </c:pt>
                <c:pt idx="152988">
                  <c:v>-0.02</c:v>
                </c:pt>
                <c:pt idx="152989">
                  <c:v>-0.01</c:v>
                </c:pt>
                <c:pt idx="152990">
                  <c:v>-0.01</c:v>
                </c:pt>
                <c:pt idx="152991">
                  <c:v>-0.03</c:v>
                </c:pt>
                <c:pt idx="152992">
                  <c:v>-0.03</c:v>
                </c:pt>
                <c:pt idx="152993">
                  <c:v>-0.01</c:v>
                </c:pt>
                <c:pt idx="152994">
                  <c:v>-0.01</c:v>
                </c:pt>
                <c:pt idx="152995">
                  <c:v>-0.01</c:v>
                </c:pt>
                <c:pt idx="152996">
                  <c:v>-0.02</c:v>
                </c:pt>
                <c:pt idx="152997">
                  <c:v>-0.01</c:v>
                </c:pt>
                <c:pt idx="152998">
                  <c:v>-0.01</c:v>
                </c:pt>
                <c:pt idx="152999">
                  <c:v>-0.03</c:v>
                </c:pt>
                <c:pt idx="153000">
                  <c:v>-0.02</c:v>
                </c:pt>
                <c:pt idx="153001">
                  <c:v>-0.03</c:v>
                </c:pt>
                <c:pt idx="153002">
                  <c:v>-0.03</c:v>
                </c:pt>
                <c:pt idx="153003">
                  <c:v>-0.02</c:v>
                </c:pt>
                <c:pt idx="153004">
                  <c:v>-0.02</c:v>
                </c:pt>
                <c:pt idx="153005">
                  <c:v>0</c:v>
                </c:pt>
                <c:pt idx="153006">
                  <c:v>-0.02</c:v>
                </c:pt>
                <c:pt idx="153007">
                  <c:v>0</c:v>
                </c:pt>
                <c:pt idx="153008">
                  <c:v>-0.01</c:v>
                </c:pt>
                <c:pt idx="153009">
                  <c:v>0</c:v>
                </c:pt>
                <c:pt idx="153010">
                  <c:v>0</c:v>
                </c:pt>
                <c:pt idx="153011">
                  <c:v>-0.01</c:v>
                </c:pt>
                <c:pt idx="153012">
                  <c:v>-0.01</c:v>
                </c:pt>
                <c:pt idx="153013">
                  <c:v>-0.01</c:v>
                </c:pt>
                <c:pt idx="153014">
                  <c:v>-0.02</c:v>
                </c:pt>
                <c:pt idx="153015">
                  <c:v>-0.03</c:v>
                </c:pt>
                <c:pt idx="153016">
                  <c:v>-0.02</c:v>
                </c:pt>
                <c:pt idx="153017">
                  <c:v>0</c:v>
                </c:pt>
                <c:pt idx="153018">
                  <c:v>-0.01</c:v>
                </c:pt>
                <c:pt idx="153019">
                  <c:v>-0.01</c:v>
                </c:pt>
                <c:pt idx="153020">
                  <c:v>0</c:v>
                </c:pt>
                <c:pt idx="153021">
                  <c:v>-0.03</c:v>
                </c:pt>
                <c:pt idx="153022">
                  <c:v>-0.03</c:v>
                </c:pt>
                <c:pt idx="153023">
                  <c:v>-0.01</c:v>
                </c:pt>
                <c:pt idx="153024">
                  <c:v>0</c:v>
                </c:pt>
                <c:pt idx="153025">
                  <c:v>0.01</c:v>
                </c:pt>
                <c:pt idx="153026">
                  <c:v>-0.01</c:v>
                </c:pt>
                <c:pt idx="153027">
                  <c:v>-0.02</c:v>
                </c:pt>
                <c:pt idx="153028">
                  <c:v>-0.01</c:v>
                </c:pt>
                <c:pt idx="153029">
                  <c:v>0</c:v>
                </c:pt>
                <c:pt idx="153030">
                  <c:v>-0.01</c:v>
                </c:pt>
                <c:pt idx="153031">
                  <c:v>-0.01</c:v>
                </c:pt>
                <c:pt idx="153032">
                  <c:v>0</c:v>
                </c:pt>
                <c:pt idx="153033">
                  <c:v>-0.01</c:v>
                </c:pt>
                <c:pt idx="153034">
                  <c:v>-0.03</c:v>
                </c:pt>
                <c:pt idx="153035">
                  <c:v>-0.02</c:v>
                </c:pt>
                <c:pt idx="153036">
                  <c:v>-0.01</c:v>
                </c:pt>
                <c:pt idx="153037">
                  <c:v>-0.02</c:v>
                </c:pt>
                <c:pt idx="153038">
                  <c:v>-0.01</c:v>
                </c:pt>
                <c:pt idx="153039">
                  <c:v>-0.01</c:v>
                </c:pt>
                <c:pt idx="153040">
                  <c:v>0</c:v>
                </c:pt>
                <c:pt idx="153041">
                  <c:v>-0.01</c:v>
                </c:pt>
                <c:pt idx="153042">
                  <c:v>-0.03</c:v>
                </c:pt>
                <c:pt idx="153043">
                  <c:v>-0.02</c:v>
                </c:pt>
                <c:pt idx="153044">
                  <c:v>-0.01</c:v>
                </c:pt>
                <c:pt idx="153045">
                  <c:v>-0.01</c:v>
                </c:pt>
                <c:pt idx="153046">
                  <c:v>-0.02</c:v>
                </c:pt>
                <c:pt idx="153047">
                  <c:v>-0.02</c:v>
                </c:pt>
                <c:pt idx="153048">
                  <c:v>-0.01</c:v>
                </c:pt>
                <c:pt idx="153049">
                  <c:v>0</c:v>
                </c:pt>
                <c:pt idx="153050">
                  <c:v>-0.01</c:v>
                </c:pt>
                <c:pt idx="153051">
                  <c:v>-0.01</c:v>
                </c:pt>
                <c:pt idx="153052">
                  <c:v>-0.01</c:v>
                </c:pt>
                <c:pt idx="153053">
                  <c:v>-0.01</c:v>
                </c:pt>
                <c:pt idx="153054">
                  <c:v>-0.01</c:v>
                </c:pt>
                <c:pt idx="153055">
                  <c:v>-0.04</c:v>
                </c:pt>
                <c:pt idx="153056">
                  <c:v>-0.03</c:v>
                </c:pt>
                <c:pt idx="153057">
                  <c:v>-0.03</c:v>
                </c:pt>
                <c:pt idx="153058">
                  <c:v>-0.04</c:v>
                </c:pt>
                <c:pt idx="153059">
                  <c:v>-0.01</c:v>
                </c:pt>
                <c:pt idx="153060">
                  <c:v>-0.01</c:v>
                </c:pt>
                <c:pt idx="153061">
                  <c:v>-0.03</c:v>
                </c:pt>
                <c:pt idx="153062">
                  <c:v>-0.02</c:v>
                </c:pt>
                <c:pt idx="153063">
                  <c:v>-0.01</c:v>
                </c:pt>
                <c:pt idx="153064">
                  <c:v>0</c:v>
                </c:pt>
                <c:pt idx="153065">
                  <c:v>0</c:v>
                </c:pt>
                <c:pt idx="153066">
                  <c:v>-0.01</c:v>
                </c:pt>
                <c:pt idx="153067">
                  <c:v>-0.01</c:v>
                </c:pt>
                <c:pt idx="153068">
                  <c:v>0</c:v>
                </c:pt>
                <c:pt idx="153069">
                  <c:v>-0.01</c:v>
                </c:pt>
                <c:pt idx="153070">
                  <c:v>-0.03</c:v>
                </c:pt>
                <c:pt idx="153071">
                  <c:v>-0.01</c:v>
                </c:pt>
                <c:pt idx="153072">
                  <c:v>-0.01</c:v>
                </c:pt>
                <c:pt idx="153073">
                  <c:v>-0.03</c:v>
                </c:pt>
                <c:pt idx="153074">
                  <c:v>-0.03</c:v>
                </c:pt>
                <c:pt idx="153075">
                  <c:v>-0.03</c:v>
                </c:pt>
                <c:pt idx="153076">
                  <c:v>-0.01</c:v>
                </c:pt>
                <c:pt idx="153077">
                  <c:v>-0.03</c:v>
                </c:pt>
                <c:pt idx="153078">
                  <c:v>-0.03</c:v>
                </c:pt>
                <c:pt idx="153079">
                  <c:v>-0.02</c:v>
                </c:pt>
                <c:pt idx="153080">
                  <c:v>-0.03</c:v>
                </c:pt>
                <c:pt idx="153081">
                  <c:v>-0.01</c:v>
                </c:pt>
                <c:pt idx="153082">
                  <c:v>-0.01</c:v>
                </c:pt>
                <c:pt idx="153083">
                  <c:v>-0.02</c:v>
                </c:pt>
                <c:pt idx="153084">
                  <c:v>-0.03</c:v>
                </c:pt>
                <c:pt idx="153085">
                  <c:v>-0.03</c:v>
                </c:pt>
                <c:pt idx="153086">
                  <c:v>-0.03</c:v>
                </c:pt>
                <c:pt idx="153087">
                  <c:v>-0.03</c:v>
                </c:pt>
                <c:pt idx="153088">
                  <c:v>-0.02</c:v>
                </c:pt>
                <c:pt idx="153089">
                  <c:v>-0.02</c:v>
                </c:pt>
                <c:pt idx="153090">
                  <c:v>-0.02</c:v>
                </c:pt>
                <c:pt idx="153091">
                  <c:v>-0.01</c:v>
                </c:pt>
                <c:pt idx="153092">
                  <c:v>-0.03</c:v>
                </c:pt>
                <c:pt idx="153093">
                  <c:v>-0.01</c:v>
                </c:pt>
                <c:pt idx="153094">
                  <c:v>-0.01</c:v>
                </c:pt>
                <c:pt idx="153095">
                  <c:v>-0.01</c:v>
                </c:pt>
                <c:pt idx="153096">
                  <c:v>-0.05</c:v>
                </c:pt>
                <c:pt idx="153097">
                  <c:v>-0.02</c:v>
                </c:pt>
                <c:pt idx="153098">
                  <c:v>-0.03</c:v>
                </c:pt>
                <c:pt idx="153099">
                  <c:v>0</c:v>
                </c:pt>
                <c:pt idx="153100">
                  <c:v>0</c:v>
                </c:pt>
                <c:pt idx="153101">
                  <c:v>-0.03</c:v>
                </c:pt>
                <c:pt idx="153102">
                  <c:v>-0.01</c:v>
                </c:pt>
                <c:pt idx="153103">
                  <c:v>-0.02</c:v>
                </c:pt>
                <c:pt idx="153104">
                  <c:v>-0.03</c:v>
                </c:pt>
                <c:pt idx="153105">
                  <c:v>-0.03</c:v>
                </c:pt>
                <c:pt idx="153106">
                  <c:v>-0.02</c:v>
                </c:pt>
                <c:pt idx="153107">
                  <c:v>-0.03</c:v>
                </c:pt>
                <c:pt idx="153108">
                  <c:v>-0.02</c:v>
                </c:pt>
                <c:pt idx="153109">
                  <c:v>-0.03</c:v>
                </c:pt>
                <c:pt idx="153110">
                  <c:v>-0.04</c:v>
                </c:pt>
                <c:pt idx="153111">
                  <c:v>-0.01</c:v>
                </c:pt>
                <c:pt idx="153112">
                  <c:v>-0.01</c:v>
                </c:pt>
                <c:pt idx="153113">
                  <c:v>-0.02</c:v>
                </c:pt>
                <c:pt idx="153114">
                  <c:v>-0.01</c:v>
                </c:pt>
                <c:pt idx="153115">
                  <c:v>0</c:v>
                </c:pt>
                <c:pt idx="153116">
                  <c:v>-0.03</c:v>
                </c:pt>
                <c:pt idx="153117">
                  <c:v>-0.02</c:v>
                </c:pt>
                <c:pt idx="153118">
                  <c:v>0</c:v>
                </c:pt>
                <c:pt idx="153119">
                  <c:v>-0.01</c:v>
                </c:pt>
                <c:pt idx="153120">
                  <c:v>-0.03</c:v>
                </c:pt>
                <c:pt idx="153121">
                  <c:v>-0.01</c:v>
                </c:pt>
                <c:pt idx="153122">
                  <c:v>-0.01</c:v>
                </c:pt>
                <c:pt idx="153123">
                  <c:v>-0.02</c:v>
                </c:pt>
                <c:pt idx="153124">
                  <c:v>-0.02</c:v>
                </c:pt>
                <c:pt idx="153125">
                  <c:v>-0.03</c:v>
                </c:pt>
                <c:pt idx="153126">
                  <c:v>-0.01</c:v>
                </c:pt>
                <c:pt idx="153127">
                  <c:v>-0.03</c:v>
                </c:pt>
                <c:pt idx="153128">
                  <c:v>-0.03</c:v>
                </c:pt>
                <c:pt idx="153129">
                  <c:v>-0.03</c:v>
                </c:pt>
                <c:pt idx="153130">
                  <c:v>-0.03</c:v>
                </c:pt>
                <c:pt idx="153131">
                  <c:v>-0.03</c:v>
                </c:pt>
                <c:pt idx="153132">
                  <c:v>-0.03</c:v>
                </c:pt>
                <c:pt idx="153133">
                  <c:v>-0.03</c:v>
                </c:pt>
                <c:pt idx="153134">
                  <c:v>-0.03</c:v>
                </c:pt>
                <c:pt idx="153135">
                  <c:v>-0.02</c:v>
                </c:pt>
                <c:pt idx="153136">
                  <c:v>-0.03</c:v>
                </c:pt>
                <c:pt idx="153137">
                  <c:v>-0.04</c:v>
                </c:pt>
                <c:pt idx="153138">
                  <c:v>-0.04</c:v>
                </c:pt>
                <c:pt idx="153139">
                  <c:v>-0.05</c:v>
                </c:pt>
                <c:pt idx="153140">
                  <c:v>-0.03</c:v>
                </c:pt>
                <c:pt idx="153141">
                  <c:v>-0.01</c:v>
                </c:pt>
                <c:pt idx="153142">
                  <c:v>-0.03</c:v>
                </c:pt>
                <c:pt idx="153143">
                  <c:v>-0.02</c:v>
                </c:pt>
                <c:pt idx="153144">
                  <c:v>-0.04</c:v>
                </c:pt>
                <c:pt idx="153145">
                  <c:v>-0.03</c:v>
                </c:pt>
                <c:pt idx="153146">
                  <c:v>-0.03</c:v>
                </c:pt>
                <c:pt idx="153147">
                  <c:v>-0.04</c:v>
                </c:pt>
                <c:pt idx="153148">
                  <c:v>-0.03</c:v>
                </c:pt>
                <c:pt idx="153149">
                  <c:v>-0.02</c:v>
                </c:pt>
                <c:pt idx="153150">
                  <c:v>-0.01</c:v>
                </c:pt>
                <c:pt idx="153151">
                  <c:v>0</c:v>
                </c:pt>
                <c:pt idx="153152">
                  <c:v>-0.02</c:v>
                </c:pt>
                <c:pt idx="153153">
                  <c:v>-0.01</c:v>
                </c:pt>
                <c:pt idx="153154">
                  <c:v>-0.03</c:v>
                </c:pt>
                <c:pt idx="153155">
                  <c:v>0</c:v>
                </c:pt>
                <c:pt idx="153156">
                  <c:v>-0.01</c:v>
                </c:pt>
                <c:pt idx="153157">
                  <c:v>-0.01</c:v>
                </c:pt>
                <c:pt idx="153158">
                  <c:v>0</c:v>
                </c:pt>
                <c:pt idx="153159">
                  <c:v>0</c:v>
                </c:pt>
                <c:pt idx="153160">
                  <c:v>0</c:v>
                </c:pt>
                <c:pt idx="153161">
                  <c:v>-0.01</c:v>
                </c:pt>
                <c:pt idx="153162">
                  <c:v>0</c:v>
                </c:pt>
                <c:pt idx="153163">
                  <c:v>-0.01</c:v>
                </c:pt>
                <c:pt idx="153164">
                  <c:v>-0.02</c:v>
                </c:pt>
                <c:pt idx="153165">
                  <c:v>-0.03</c:v>
                </c:pt>
                <c:pt idx="153166">
                  <c:v>-0.02</c:v>
                </c:pt>
                <c:pt idx="153167">
                  <c:v>-0.03</c:v>
                </c:pt>
                <c:pt idx="153168">
                  <c:v>0</c:v>
                </c:pt>
                <c:pt idx="153169">
                  <c:v>-0.01</c:v>
                </c:pt>
                <c:pt idx="153170">
                  <c:v>-0.03</c:v>
                </c:pt>
                <c:pt idx="153171">
                  <c:v>-0.01</c:v>
                </c:pt>
                <c:pt idx="153172">
                  <c:v>-0.01</c:v>
                </c:pt>
                <c:pt idx="153173">
                  <c:v>0</c:v>
                </c:pt>
                <c:pt idx="153174">
                  <c:v>-0.03</c:v>
                </c:pt>
                <c:pt idx="153175">
                  <c:v>0</c:v>
                </c:pt>
                <c:pt idx="153176">
                  <c:v>0</c:v>
                </c:pt>
                <c:pt idx="153177">
                  <c:v>-0.02</c:v>
                </c:pt>
                <c:pt idx="153178">
                  <c:v>-0.03</c:v>
                </c:pt>
                <c:pt idx="153179">
                  <c:v>-0.02</c:v>
                </c:pt>
                <c:pt idx="153180">
                  <c:v>-0.01</c:v>
                </c:pt>
                <c:pt idx="153181">
                  <c:v>0</c:v>
                </c:pt>
                <c:pt idx="153182">
                  <c:v>-0.02</c:v>
                </c:pt>
                <c:pt idx="153183">
                  <c:v>-0.01</c:v>
                </c:pt>
                <c:pt idx="153184">
                  <c:v>0</c:v>
                </c:pt>
                <c:pt idx="153185">
                  <c:v>-0.01</c:v>
                </c:pt>
                <c:pt idx="153186">
                  <c:v>0</c:v>
                </c:pt>
                <c:pt idx="153187">
                  <c:v>-0.02</c:v>
                </c:pt>
                <c:pt idx="153188">
                  <c:v>0</c:v>
                </c:pt>
                <c:pt idx="153189">
                  <c:v>-0.03</c:v>
                </c:pt>
                <c:pt idx="153190">
                  <c:v>0.01</c:v>
                </c:pt>
                <c:pt idx="153191">
                  <c:v>-0.02</c:v>
                </c:pt>
                <c:pt idx="153192">
                  <c:v>0</c:v>
                </c:pt>
                <c:pt idx="153193">
                  <c:v>-0.01</c:v>
                </c:pt>
                <c:pt idx="153194">
                  <c:v>0.02</c:v>
                </c:pt>
                <c:pt idx="153195">
                  <c:v>-0.02</c:v>
                </c:pt>
                <c:pt idx="153196">
                  <c:v>-0.03</c:v>
                </c:pt>
                <c:pt idx="153197">
                  <c:v>0</c:v>
                </c:pt>
                <c:pt idx="153198">
                  <c:v>-0.02</c:v>
                </c:pt>
                <c:pt idx="153199">
                  <c:v>-0.02</c:v>
                </c:pt>
                <c:pt idx="153200">
                  <c:v>-0.01</c:v>
                </c:pt>
                <c:pt idx="153201">
                  <c:v>-0.03</c:v>
                </c:pt>
                <c:pt idx="153202">
                  <c:v>-0.03</c:v>
                </c:pt>
                <c:pt idx="153203">
                  <c:v>-0.02</c:v>
                </c:pt>
                <c:pt idx="153204">
                  <c:v>-0.03</c:v>
                </c:pt>
                <c:pt idx="153205">
                  <c:v>-0.03</c:v>
                </c:pt>
                <c:pt idx="153206">
                  <c:v>-0.03</c:v>
                </c:pt>
                <c:pt idx="153207">
                  <c:v>-0.02</c:v>
                </c:pt>
                <c:pt idx="153208">
                  <c:v>-0.03</c:v>
                </c:pt>
                <c:pt idx="153209">
                  <c:v>0</c:v>
                </c:pt>
                <c:pt idx="153210">
                  <c:v>-0.05</c:v>
                </c:pt>
                <c:pt idx="153211">
                  <c:v>-0.03</c:v>
                </c:pt>
                <c:pt idx="153212">
                  <c:v>-0.01</c:v>
                </c:pt>
                <c:pt idx="153213">
                  <c:v>-0.03</c:v>
                </c:pt>
                <c:pt idx="153214">
                  <c:v>-0.03</c:v>
                </c:pt>
                <c:pt idx="153215">
                  <c:v>-0.05</c:v>
                </c:pt>
                <c:pt idx="153216">
                  <c:v>-0.04</c:v>
                </c:pt>
                <c:pt idx="153217">
                  <c:v>-0.02</c:v>
                </c:pt>
                <c:pt idx="153218">
                  <c:v>-0.02</c:v>
                </c:pt>
                <c:pt idx="153219">
                  <c:v>-0.03</c:v>
                </c:pt>
                <c:pt idx="153220">
                  <c:v>-0.01</c:v>
                </c:pt>
                <c:pt idx="153221">
                  <c:v>-0.01</c:v>
                </c:pt>
                <c:pt idx="153222">
                  <c:v>-0.01</c:v>
                </c:pt>
                <c:pt idx="153223">
                  <c:v>-0.03</c:v>
                </c:pt>
                <c:pt idx="153224">
                  <c:v>-0.01</c:v>
                </c:pt>
                <c:pt idx="153225">
                  <c:v>-0.01</c:v>
                </c:pt>
                <c:pt idx="153226">
                  <c:v>-0.03</c:v>
                </c:pt>
                <c:pt idx="153227">
                  <c:v>-0.01</c:v>
                </c:pt>
                <c:pt idx="153228">
                  <c:v>0</c:v>
                </c:pt>
                <c:pt idx="153229">
                  <c:v>-0.03</c:v>
                </c:pt>
                <c:pt idx="153230">
                  <c:v>-0.03</c:v>
                </c:pt>
                <c:pt idx="153231">
                  <c:v>-0.03</c:v>
                </c:pt>
                <c:pt idx="153232">
                  <c:v>-0.01</c:v>
                </c:pt>
                <c:pt idx="153233">
                  <c:v>-0.02</c:v>
                </c:pt>
                <c:pt idx="153234">
                  <c:v>-0.01</c:v>
                </c:pt>
                <c:pt idx="153235">
                  <c:v>-0.03</c:v>
                </c:pt>
                <c:pt idx="153236">
                  <c:v>-0.03</c:v>
                </c:pt>
                <c:pt idx="153237">
                  <c:v>-0.01</c:v>
                </c:pt>
                <c:pt idx="153238">
                  <c:v>-0.02</c:v>
                </c:pt>
                <c:pt idx="153239">
                  <c:v>0</c:v>
                </c:pt>
                <c:pt idx="153240">
                  <c:v>-0.02</c:v>
                </c:pt>
                <c:pt idx="153241">
                  <c:v>-0.01</c:v>
                </c:pt>
                <c:pt idx="153242">
                  <c:v>-0.01</c:v>
                </c:pt>
                <c:pt idx="153243">
                  <c:v>-0.04</c:v>
                </c:pt>
                <c:pt idx="153244">
                  <c:v>-0.01</c:v>
                </c:pt>
                <c:pt idx="153245">
                  <c:v>-0.01</c:v>
                </c:pt>
                <c:pt idx="153246">
                  <c:v>-0.01</c:v>
                </c:pt>
                <c:pt idx="153247">
                  <c:v>0</c:v>
                </c:pt>
                <c:pt idx="153248">
                  <c:v>-0.02</c:v>
                </c:pt>
                <c:pt idx="153249">
                  <c:v>-0.01</c:v>
                </c:pt>
                <c:pt idx="153250">
                  <c:v>0</c:v>
                </c:pt>
                <c:pt idx="153251">
                  <c:v>-0.01</c:v>
                </c:pt>
                <c:pt idx="153252">
                  <c:v>-0.01</c:v>
                </c:pt>
                <c:pt idx="153253">
                  <c:v>-0.01</c:v>
                </c:pt>
                <c:pt idx="153254">
                  <c:v>-0.01</c:v>
                </c:pt>
                <c:pt idx="153255">
                  <c:v>-0.03</c:v>
                </c:pt>
                <c:pt idx="153256">
                  <c:v>0</c:v>
                </c:pt>
                <c:pt idx="153257">
                  <c:v>-0.03</c:v>
                </c:pt>
                <c:pt idx="153258">
                  <c:v>-0.01</c:v>
                </c:pt>
                <c:pt idx="153259">
                  <c:v>-0.04</c:v>
                </c:pt>
                <c:pt idx="153260">
                  <c:v>-0.03</c:v>
                </c:pt>
                <c:pt idx="153261">
                  <c:v>-0.03</c:v>
                </c:pt>
                <c:pt idx="153262">
                  <c:v>-0.04</c:v>
                </c:pt>
                <c:pt idx="153263">
                  <c:v>-0.02</c:v>
                </c:pt>
                <c:pt idx="153264">
                  <c:v>-0.04</c:v>
                </c:pt>
                <c:pt idx="153265">
                  <c:v>-0.03</c:v>
                </c:pt>
                <c:pt idx="153266">
                  <c:v>-0.01</c:v>
                </c:pt>
                <c:pt idx="153267">
                  <c:v>-0.03</c:v>
                </c:pt>
                <c:pt idx="153268">
                  <c:v>-0.04</c:v>
                </c:pt>
                <c:pt idx="153269">
                  <c:v>-0.03</c:v>
                </c:pt>
                <c:pt idx="153270">
                  <c:v>-0.03</c:v>
                </c:pt>
                <c:pt idx="153271">
                  <c:v>-0.03</c:v>
                </c:pt>
                <c:pt idx="153272">
                  <c:v>-0.03</c:v>
                </c:pt>
                <c:pt idx="153273">
                  <c:v>-0.03</c:v>
                </c:pt>
                <c:pt idx="153274">
                  <c:v>-0.01</c:v>
                </c:pt>
                <c:pt idx="153275">
                  <c:v>-0.04</c:v>
                </c:pt>
                <c:pt idx="153276">
                  <c:v>-0.01</c:v>
                </c:pt>
                <c:pt idx="153277">
                  <c:v>-0.02</c:v>
                </c:pt>
                <c:pt idx="153278">
                  <c:v>-0.01</c:v>
                </c:pt>
                <c:pt idx="153279">
                  <c:v>-0.03</c:v>
                </c:pt>
                <c:pt idx="153280">
                  <c:v>-0.03</c:v>
                </c:pt>
                <c:pt idx="153281">
                  <c:v>-0.02</c:v>
                </c:pt>
                <c:pt idx="153282">
                  <c:v>0</c:v>
                </c:pt>
                <c:pt idx="153283">
                  <c:v>-0.03</c:v>
                </c:pt>
                <c:pt idx="153284">
                  <c:v>-0.02</c:v>
                </c:pt>
                <c:pt idx="153285">
                  <c:v>-0.01</c:v>
                </c:pt>
                <c:pt idx="153286">
                  <c:v>-0.03</c:v>
                </c:pt>
                <c:pt idx="153287">
                  <c:v>0</c:v>
                </c:pt>
                <c:pt idx="153288">
                  <c:v>0</c:v>
                </c:pt>
                <c:pt idx="153289">
                  <c:v>-0.03</c:v>
                </c:pt>
                <c:pt idx="153290">
                  <c:v>-0.01</c:v>
                </c:pt>
                <c:pt idx="153291">
                  <c:v>-0.01</c:v>
                </c:pt>
                <c:pt idx="153292">
                  <c:v>-0.03</c:v>
                </c:pt>
                <c:pt idx="153293">
                  <c:v>-0.05</c:v>
                </c:pt>
                <c:pt idx="153294">
                  <c:v>-0.02</c:v>
                </c:pt>
                <c:pt idx="153295">
                  <c:v>-0.01</c:v>
                </c:pt>
                <c:pt idx="153296">
                  <c:v>-0.03</c:v>
                </c:pt>
                <c:pt idx="153297">
                  <c:v>-0.04</c:v>
                </c:pt>
                <c:pt idx="153298">
                  <c:v>-0.04</c:v>
                </c:pt>
                <c:pt idx="153299">
                  <c:v>-0.05</c:v>
                </c:pt>
                <c:pt idx="153300">
                  <c:v>-0.03</c:v>
                </c:pt>
                <c:pt idx="153301">
                  <c:v>-0.01</c:v>
                </c:pt>
                <c:pt idx="153302">
                  <c:v>-0.01</c:v>
                </c:pt>
                <c:pt idx="153303">
                  <c:v>-0.03</c:v>
                </c:pt>
                <c:pt idx="153304">
                  <c:v>0</c:v>
                </c:pt>
                <c:pt idx="153305">
                  <c:v>-0.02</c:v>
                </c:pt>
                <c:pt idx="153306">
                  <c:v>-0.03</c:v>
                </c:pt>
                <c:pt idx="153307">
                  <c:v>-0.03</c:v>
                </c:pt>
                <c:pt idx="153308">
                  <c:v>-0.04</c:v>
                </c:pt>
                <c:pt idx="153309">
                  <c:v>-0.04</c:v>
                </c:pt>
                <c:pt idx="153310">
                  <c:v>-0.02</c:v>
                </c:pt>
                <c:pt idx="153311">
                  <c:v>-0.03</c:v>
                </c:pt>
                <c:pt idx="153312">
                  <c:v>-0.01</c:v>
                </c:pt>
                <c:pt idx="153313">
                  <c:v>-0.03</c:v>
                </c:pt>
                <c:pt idx="153314">
                  <c:v>-0.03</c:v>
                </c:pt>
                <c:pt idx="153315">
                  <c:v>-0.03</c:v>
                </c:pt>
                <c:pt idx="153316">
                  <c:v>-0.02</c:v>
                </c:pt>
                <c:pt idx="153317">
                  <c:v>-0.02</c:v>
                </c:pt>
                <c:pt idx="153318">
                  <c:v>-0.03</c:v>
                </c:pt>
                <c:pt idx="153319">
                  <c:v>-0.02</c:v>
                </c:pt>
                <c:pt idx="153320">
                  <c:v>-0.03</c:v>
                </c:pt>
                <c:pt idx="153321">
                  <c:v>-0.02</c:v>
                </c:pt>
                <c:pt idx="153322">
                  <c:v>0</c:v>
                </c:pt>
                <c:pt idx="153323">
                  <c:v>-0.03</c:v>
                </c:pt>
                <c:pt idx="153324">
                  <c:v>-0.02</c:v>
                </c:pt>
                <c:pt idx="153325">
                  <c:v>-0.01</c:v>
                </c:pt>
                <c:pt idx="153326">
                  <c:v>-0.02</c:v>
                </c:pt>
                <c:pt idx="153327">
                  <c:v>-0.03</c:v>
                </c:pt>
                <c:pt idx="153328">
                  <c:v>-0.03</c:v>
                </c:pt>
                <c:pt idx="153329">
                  <c:v>-0.02</c:v>
                </c:pt>
                <c:pt idx="153330">
                  <c:v>-0.03</c:v>
                </c:pt>
                <c:pt idx="153331">
                  <c:v>-0.02</c:v>
                </c:pt>
                <c:pt idx="153332">
                  <c:v>-0.02</c:v>
                </c:pt>
                <c:pt idx="153333">
                  <c:v>-0.04</c:v>
                </c:pt>
                <c:pt idx="153334">
                  <c:v>-0.03</c:v>
                </c:pt>
                <c:pt idx="153335">
                  <c:v>-0.01</c:v>
                </c:pt>
                <c:pt idx="153336">
                  <c:v>-0.03</c:v>
                </c:pt>
                <c:pt idx="153337">
                  <c:v>-0.01</c:v>
                </c:pt>
                <c:pt idx="153338">
                  <c:v>-0.02</c:v>
                </c:pt>
                <c:pt idx="153339">
                  <c:v>0</c:v>
                </c:pt>
                <c:pt idx="153340">
                  <c:v>0</c:v>
                </c:pt>
                <c:pt idx="153341">
                  <c:v>-0.01</c:v>
                </c:pt>
                <c:pt idx="153342">
                  <c:v>-0.02</c:v>
                </c:pt>
                <c:pt idx="153343">
                  <c:v>-0.02</c:v>
                </c:pt>
                <c:pt idx="153344">
                  <c:v>-0.01</c:v>
                </c:pt>
                <c:pt idx="153345">
                  <c:v>-0.01</c:v>
                </c:pt>
                <c:pt idx="153346">
                  <c:v>-0.03</c:v>
                </c:pt>
                <c:pt idx="153347">
                  <c:v>0</c:v>
                </c:pt>
                <c:pt idx="153348">
                  <c:v>-0.02</c:v>
                </c:pt>
                <c:pt idx="153349">
                  <c:v>-0.03</c:v>
                </c:pt>
                <c:pt idx="153350">
                  <c:v>-0.02</c:v>
                </c:pt>
                <c:pt idx="153351">
                  <c:v>-0.02</c:v>
                </c:pt>
                <c:pt idx="153352">
                  <c:v>-0.02</c:v>
                </c:pt>
                <c:pt idx="153353">
                  <c:v>-0.01</c:v>
                </c:pt>
                <c:pt idx="153354">
                  <c:v>-0.01</c:v>
                </c:pt>
                <c:pt idx="153355">
                  <c:v>-0.02</c:v>
                </c:pt>
                <c:pt idx="153356">
                  <c:v>-0.02</c:v>
                </c:pt>
                <c:pt idx="153357">
                  <c:v>-0.01</c:v>
                </c:pt>
                <c:pt idx="153358">
                  <c:v>-0.01</c:v>
                </c:pt>
                <c:pt idx="153359">
                  <c:v>0</c:v>
                </c:pt>
                <c:pt idx="153360">
                  <c:v>0</c:v>
                </c:pt>
                <c:pt idx="153361">
                  <c:v>-0.01</c:v>
                </c:pt>
                <c:pt idx="153362">
                  <c:v>-0.02</c:v>
                </c:pt>
                <c:pt idx="153363">
                  <c:v>-0.02</c:v>
                </c:pt>
                <c:pt idx="153364">
                  <c:v>0</c:v>
                </c:pt>
                <c:pt idx="153365">
                  <c:v>-0.01</c:v>
                </c:pt>
                <c:pt idx="153366">
                  <c:v>-0.02</c:v>
                </c:pt>
                <c:pt idx="153367">
                  <c:v>-0.01</c:v>
                </c:pt>
                <c:pt idx="153368">
                  <c:v>-0.03</c:v>
                </c:pt>
                <c:pt idx="153369">
                  <c:v>0.01</c:v>
                </c:pt>
                <c:pt idx="153370">
                  <c:v>-0.01</c:v>
                </c:pt>
                <c:pt idx="153371">
                  <c:v>-0.03</c:v>
                </c:pt>
                <c:pt idx="153372">
                  <c:v>0</c:v>
                </c:pt>
                <c:pt idx="153373">
                  <c:v>-0.03</c:v>
                </c:pt>
                <c:pt idx="153374">
                  <c:v>-0.01</c:v>
                </c:pt>
                <c:pt idx="153375">
                  <c:v>0</c:v>
                </c:pt>
                <c:pt idx="153376">
                  <c:v>-0.03</c:v>
                </c:pt>
                <c:pt idx="153377">
                  <c:v>-0.01</c:v>
                </c:pt>
                <c:pt idx="153378">
                  <c:v>-0.01</c:v>
                </c:pt>
                <c:pt idx="153379">
                  <c:v>-0.02</c:v>
                </c:pt>
                <c:pt idx="153380">
                  <c:v>-0.01</c:v>
                </c:pt>
                <c:pt idx="153381">
                  <c:v>-0.01</c:v>
                </c:pt>
                <c:pt idx="153382">
                  <c:v>-0.04</c:v>
                </c:pt>
                <c:pt idx="153383">
                  <c:v>-0.02</c:v>
                </c:pt>
                <c:pt idx="153384">
                  <c:v>0</c:v>
                </c:pt>
                <c:pt idx="153385">
                  <c:v>0</c:v>
                </c:pt>
                <c:pt idx="153386">
                  <c:v>0</c:v>
                </c:pt>
                <c:pt idx="153387">
                  <c:v>-0.01</c:v>
                </c:pt>
                <c:pt idx="153388">
                  <c:v>-0.01</c:v>
                </c:pt>
                <c:pt idx="153389">
                  <c:v>-0.03</c:v>
                </c:pt>
                <c:pt idx="153390">
                  <c:v>-0.03</c:v>
                </c:pt>
                <c:pt idx="153391">
                  <c:v>-0.01</c:v>
                </c:pt>
                <c:pt idx="153392">
                  <c:v>-0.02</c:v>
                </c:pt>
                <c:pt idx="153393">
                  <c:v>0</c:v>
                </c:pt>
                <c:pt idx="153394">
                  <c:v>0</c:v>
                </c:pt>
                <c:pt idx="153395">
                  <c:v>-0.01</c:v>
                </c:pt>
                <c:pt idx="153396">
                  <c:v>-0.02</c:v>
                </c:pt>
                <c:pt idx="153397">
                  <c:v>-0.03</c:v>
                </c:pt>
                <c:pt idx="153398">
                  <c:v>0</c:v>
                </c:pt>
                <c:pt idx="153399">
                  <c:v>0</c:v>
                </c:pt>
                <c:pt idx="153400">
                  <c:v>-0.01</c:v>
                </c:pt>
                <c:pt idx="153401">
                  <c:v>-0.01</c:v>
                </c:pt>
                <c:pt idx="153402">
                  <c:v>0</c:v>
                </c:pt>
                <c:pt idx="153403">
                  <c:v>0</c:v>
                </c:pt>
                <c:pt idx="153404">
                  <c:v>-0.01</c:v>
                </c:pt>
                <c:pt idx="153405">
                  <c:v>-0.02</c:v>
                </c:pt>
                <c:pt idx="153406">
                  <c:v>0</c:v>
                </c:pt>
                <c:pt idx="153407">
                  <c:v>-0.02</c:v>
                </c:pt>
                <c:pt idx="153408">
                  <c:v>-0.01</c:v>
                </c:pt>
                <c:pt idx="153409">
                  <c:v>-0.02</c:v>
                </c:pt>
                <c:pt idx="153410">
                  <c:v>-0.01</c:v>
                </c:pt>
                <c:pt idx="153411">
                  <c:v>-0.01</c:v>
                </c:pt>
                <c:pt idx="153412">
                  <c:v>0</c:v>
                </c:pt>
                <c:pt idx="153413">
                  <c:v>-0.03</c:v>
                </c:pt>
                <c:pt idx="153414">
                  <c:v>-0.03</c:v>
                </c:pt>
                <c:pt idx="153415">
                  <c:v>-0.03</c:v>
                </c:pt>
                <c:pt idx="153416">
                  <c:v>0</c:v>
                </c:pt>
                <c:pt idx="153417">
                  <c:v>-0.01</c:v>
                </c:pt>
                <c:pt idx="153418">
                  <c:v>-0.01</c:v>
                </c:pt>
                <c:pt idx="153419">
                  <c:v>0</c:v>
                </c:pt>
                <c:pt idx="153420">
                  <c:v>-0.04</c:v>
                </c:pt>
                <c:pt idx="153421">
                  <c:v>-0.02</c:v>
                </c:pt>
                <c:pt idx="153422">
                  <c:v>-0.02</c:v>
                </c:pt>
                <c:pt idx="153423">
                  <c:v>-0.03</c:v>
                </c:pt>
                <c:pt idx="153424">
                  <c:v>-0.03</c:v>
                </c:pt>
                <c:pt idx="153425">
                  <c:v>-0.01</c:v>
                </c:pt>
                <c:pt idx="153426">
                  <c:v>-0.01</c:v>
                </c:pt>
                <c:pt idx="153427">
                  <c:v>-0.03</c:v>
                </c:pt>
                <c:pt idx="153428">
                  <c:v>-0.01</c:v>
                </c:pt>
                <c:pt idx="153429">
                  <c:v>-0.03</c:v>
                </c:pt>
                <c:pt idx="153430">
                  <c:v>-0.01</c:v>
                </c:pt>
                <c:pt idx="153431">
                  <c:v>-0.03</c:v>
                </c:pt>
                <c:pt idx="153432">
                  <c:v>0.01</c:v>
                </c:pt>
                <c:pt idx="153433">
                  <c:v>0</c:v>
                </c:pt>
                <c:pt idx="153434">
                  <c:v>0</c:v>
                </c:pt>
                <c:pt idx="153435">
                  <c:v>-0.01</c:v>
                </c:pt>
                <c:pt idx="153436">
                  <c:v>-0.01</c:v>
                </c:pt>
                <c:pt idx="153437">
                  <c:v>-0.02</c:v>
                </c:pt>
                <c:pt idx="153438">
                  <c:v>-0.03</c:v>
                </c:pt>
                <c:pt idx="153439">
                  <c:v>-0.01</c:v>
                </c:pt>
                <c:pt idx="153440">
                  <c:v>-0.02</c:v>
                </c:pt>
                <c:pt idx="153441">
                  <c:v>-0.01</c:v>
                </c:pt>
                <c:pt idx="153442">
                  <c:v>-0.01</c:v>
                </c:pt>
                <c:pt idx="153443">
                  <c:v>-0.01</c:v>
                </c:pt>
                <c:pt idx="153444">
                  <c:v>-0.01</c:v>
                </c:pt>
                <c:pt idx="153445">
                  <c:v>-0.01</c:v>
                </c:pt>
                <c:pt idx="153446">
                  <c:v>-0.02</c:v>
                </c:pt>
                <c:pt idx="153447">
                  <c:v>0</c:v>
                </c:pt>
                <c:pt idx="153448">
                  <c:v>-0.02</c:v>
                </c:pt>
                <c:pt idx="153449">
                  <c:v>-0.01</c:v>
                </c:pt>
                <c:pt idx="153450">
                  <c:v>-0.03</c:v>
                </c:pt>
                <c:pt idx="153451">
                  <c:v>-0.02</c:v>
                </c:pt>
                <c:pt idx="153452">
                  <c:v>-0.01</c:v>
                </c:pt>
                <c:pt idx="153453">
                  <c:v>-0.03</c:v>
                </c:pt>
                <c:pt idx="153454">
                  <c:v>-0.01</c:v>
                </c:pt>
                <c:pt idx="153455">
                  <c:v>0</c:v>
                </c:pt>
                <c:pt idx="153456">
                  <c:v>-0.02</c:v>
                </c:pt>
                <c:pt idx="153457">
                  <c:v>0</c:v>
                </c:pt>
                <c:pt idx="153458">
                  <c:v>0</c:v>
                </c:pt>
                <c:pt idx="153459">
                  <c:v>0</c:v>
                </c:pt>
                <c:pt idx="153460">
                  <c:v>0</c:v>
                </c:pt>
                <c:pt idx="153461">
                  <c:v>-0.01</c:v>
                </c:pt>
                <c:pt idx="153462">
                  <c:v>0</c:v>
                </c:pt>
                <c:pt idx="153463">
                  <c:v>0</c:v>
                </c:pt>
                <c:pt idx="153464">
                  <c:v>0</c:v>
                </c:pt>
                <c:pt idx="153465">
                  <c:v>-0.01</c:v>
                </c:pt>
                <c:pt idx="153466">
                  <c:v>0.01</c:v>
                </c:pt>
                <c:pt idx="153467">
                  <c:v>0</c:v>
                </c:pt>
                <c:pt idx="153468">
                  <c:v>-0.01</c:v>
                </c:pt>
                <c:pt idx="153469">
                  <c:v>0</c:v>
                </c:pt>
                <c:pt idx="153470">
                  <c:v>-0.01</c:v>
                </c:pt>
                <c:pt idx="153471">
                  <c:v>-0.02</c:v>
                </c:pt>
                <c:pt idx="153472">
                  <c:v>-0.01</c:v>
                </c:pt>
                <c:pt idx="153473">
                  <c:v>-0.01</c:v>
                </c:pt>
                <c:pt idx="153474">
                  <c:v>-0.01</c:v>
                </c:pt>
                <c:pt idx="153475">
                  <c:v>-0.01</c:v>
                </c:pt>
                <c:pt idx="153476">
                  <c:v>-0.01</c:v>
                </c:pt>
                <c:pt idx="153477">
                  <c:v>-0.01</c:v>
                </c:pt>
                <c:pt idx="153478">
                  <c:v>-0.01</c:v>
                </c:pt>
                <c:pt idx="153479">
                  <c:v>0.01</c:v>
                </c:pt>
                <c:pt idx="153480">
                  <c:v>-0.02</c:v>
                </c:pt>
                <c:pt idx="153481">
                  <c:v>-0.03</c:v>
                </c:pt>
                <c:pt idx="153482">
                  <c:v>0</c:v>
                </c:pt>
                <c:pt idx="153483">
                  <c:v>-0.01</c:v>
                </c:pt>
                <c:pt idx="153484">
                  <c:v>-0.03</c:v>
                </c:pt>
                <c:pt idx="153485">
                  <c:v>-0.01</c:v>
                </c:pt>
                <c:pt idx="153486">
                  <c:v>-0.03</c:v>
                </c:pt>
                <c:pt idx="153487">
                  <c:v>-0.04</c:v>
                </c:pt>
                <c:pt idx="153488">
                  <c:v>-0.04</c:v>
                </c:pt>
                <c:pt idx="153489">
                  <c:v>-0.02</c:v>
                </c:pt>
                <c:pt idx="153490">
                  <c:v>-0.04</c:v>
                </c:pt>
                <c:pt idx="153491">
                  <c:v>-0.02</c:v>
                </c:pt>
                <c:pt idx="153492">
                  <c:v>-0.01</c:v>
                </c:pt>
                <c:pt idx="153493">
                  <c:v>-0.01</c:v>
                </c:pt>
                <c:pt idx="153494">
                  <c:v>-0.01</c:v>
                </c:pt>
                <c:pt idx="153495">
                  <c:v>-0.01</c:v>
                </c:pt>
                <c:pt idx="153496">
                  <c:v>-0.04</c:v>
                </c:pt>
                <c:pt idx="153497">
                  <c:v>-0.02</c:v>
                </c:pt>
                <c:pt idx="153498">
                  <c:v>-0.03</c:v>
                </c:pt>
                <c:pt idx="153499">
                  <c:v>-0.02</c:v>
                </c:pt>
                <c:pt idx="153500">
                  <c:v>-0.02</c:v>
                </c:pt>
                <c:pt idx="153501">
                  <c:v>-0.03</c:v>
                </c:pt>
                <c:pt idx="153502">
                  <c:v>-0.03</c:v>
                </c:pt>
                <c:pt idx="153503">
                  <c:v>0.01</c:v>
                </c:pt>
                <c:pt idx="153504">
                  <c:v>-0.01</c:v>
                </c:pt>
                <c:pt idx="153505">
                  <c:v>0.02</c:v>
                </c:pt>
                <c:pt idx="153506">
                  <c:v>0</c:v>
                </c:pt>
                <c:pt idx="153507">
                  <c:v>0</c:v>
                </c:pt>
                <c:pt idx="153508">
                  <c:v>0.01</c:v>
                </c:pt>
                <c:pt idx="153509">
                  <c:v>-0.03</c:v>
                </c:pt>
                <c:pt idx="153510">
                  <c:v>0</c:v>
                </c:pt>
                <c:pt idx="153511">
                  <c:v>-0.01</c:v>
                </c:pt>
                <c:pt idx="153512">
                  <c:v>-0.02</c:v>
                </c:pt>
                <c:pt idx="153513">
                  <c:v>-0.01</c:v>
                </c:pt>
                <c:pt idx="153514">
                  <c:v>-0.01</c:v>
                </c:pt>
                <c:pt idx="153515">
                  <c:v>0</c:v>
                </c:pt>
                <c:pt idx="153516">
                  <c:v>0</c:v>
                </c:pt>
                <c:pt idx="153517">
                  <c:v>-0.02</c:v>
                </c:pt>
                <c:pt idx="153518">
                  <c:v>-0.01</c:v>
                </c:pt>
                <c:pt idx="153519">
                  <c:v>-0.02</c:v>
                </c:pt>
                <c:pt idx="153520">
                  <c:v>-0.01</c:v>
                </c:pt>
                <c:pt idx="153521">
                  <c:v>-0.02</c:v>
                </c:pt>
                <c:pt idx="153522">
                  <c:v>-0.01</c:v>
                </c:pt>
                <c:pt idx="153523">
                  <c:v>-0.01</c:v>
                </c:pt>
                <c:pt idx="153524">
                  <c:v>0</c:v>
                </c:pt>
                <c:pt idx="153525">
                  <c:v>0</c:v>
                </c:pt>
                <c:pt idx="153526">
                  <c:v>0</c:v>
                </c:pt>
                <c:pt idx="153527">
                  <c:v>0</c:v>
                </c:pt>
                <c:pt idx="153528">
                  <c:v>0</c:v>
                </c:pt>
                <c:pt idx="153529">
                  <c:v>-0.01</c:v>
                </c:pt>
                <c:pt idx="153530">
                  <c:v>0.01</c:v>
                </c:pt>
                <c:pt idx="153531">
                  <c:v>-0.01</c:v>
                </c:pt>
                <c:pt idx="153532">
                  <c:v>-0.01</c:v>
                </c:pt>
                <c:pt idx="153533">
                  <c:v>-0.03</c:v>
                </c:pt>
                <c:pt idx="153534">
                  <c:v>-0.02</c:v>
                </c:pt>
                <c:pt idx="153535">
                  <c:v>-0.02</c:v>
                </c:pt>
                <c:pt idx="153536">
                  <c:v>0</c:v>
                </c:pt>
                <c:pt idx="153537">
                  <c:v>-0.01</c:v>
                </c:pt>
                <c:pt idx="153538">
                  <c:v>0.01</c:v>
                </c:pt>
                <c:pt idx="153539">
                  <c:v>-0.02</c:v>
                </c:pt>
                <c:pt idx="153540">
                  <c:v>-0.01</c:v>
                </c:pt>
                <c:pt idx="153541">
                  <c:v>-0.02</c:v>
                </c:pt>
                <c:pt idx="153542">
                  <c:v>-0.01</c:v>
                </c:pt>
                <c:pt idx="153543">
                  <c:v>-0.02</c:v>
                </c:pt>
                <c:pt idx="153544">
                  <c:v>-0.03</c:v>
                </c:pt>
                <c:pt idx="153545">
                  <c:v>0</c:v>
                </c:pt>
                <c:pt idx="153546">
                  <c:v>-0.03</c:v>
                </c:pt>
                <c:pt idx="153547">
                  <c:v>-0.02</c:v>
                </c:pt>
                <c:pt idx="153548">
                  <c:v>-0.04</c:v>
                </c:pt>
                <c:pt idx="153549">
                  <c:v>-0.04</c:v>
                </c:pt>
                <c:pt idx="153550">
                  <c:v>0</c:v>
                </c:pt>
                <c:pt idx="153551">
                  <c:v>-0.01</c:v>
                </c:pt>
                <c:pt idx="153552">
                  <c:v>0.01</c:v>
                </c:pt>
                <c:pt idx="153553">
                  <c:v>-0.01</c:v>
                </c:pt>
                <c:pt idx="153554">
                  <c:v>-0.01</c:v>
                </c:pt>
                <c:pt idx="153555">
                  <c:v>-0.04</c:v>
                </c:pt>
                <c:pt idx="153556">
                  <c:v>-0.01</c:v>
                </c:pt>
                <c:pt idx="153557">
                  <c:v>-0.04</c:v>
                </c:pt>
                <c:pt idx="153558">
                  <c:v>-0.01</c:v>
                </c:pt>
                <c:pt idx="153559">
                  <c:v>-0.01</c:v>
                </c:pt>
                <c:pt idx="153560">
                  <c:v>0</c:v>
                </c:pt>
                <c:pt idx="153561">
                  <c:v>0</c:v>
                </c:pt>
                <c:pt idx="153562">
                  <c:v>-0.02</c:v>
                </c:pt>
                <c:pt idx="153563">
                  <c:v>0</c:v>
                </c:pt>
                <c:pt idx="153564">
                  <c:v>-0.01</c:v>
                </c:pt>
                <c:pt idx="153565">
                  <c:v>0.01</c:v>
                </c:pt>
                <c:pt idx="153566">
                  <c:v>-0.01</c:v>
                </c:pt>
                <c:pt idx="153567">
                  <c:v>-0.01</c:v>
                </c:pt>
                <c:pt idx="153568">
                  <c:v>0</c:v>
                </c:pt>
                <c:pt idx="153569">
                  <c:v>0</c:v>
                </c:pt>
                <c:pt idx="153570">
                  <c:v>-0.01</c:v>
                </c:pt>
                <c:pt idx="153571">
                  <c:v>0</c:v>
                </c:pt>
                <c:pt idx="153572">
                  <c:v>0</c:v>
                </c:pt>
                <c:pt idx="153573">
                  <c:v>-0.01</c:v>
                </c:pt>
                <c:pt idx="153574">
                  <c:v>0.02</c:v>
                </c:pt>
                <c:pt idx="153575">
                  <c:v>-0.02</c:v>
                </c:pt>
                <c:pt idx="153576">
                  <c:v>-0.01</c:v>
                </c:pt>
                <c:pt idx="153577">
                  <c:v>0</c:v>
                </c:pt>
                <c:pt idx="153578">
                  <c:v>0.02</c:v>
                </c:pt>
                <c:pt idx="153579">
                  <c:v>0.01</c:v>
                </c:pt>
                <c:pt idx="153580">
                  <c:v>0</c:v>
                </c:pt>
                <c:pt idx="153581">
                  <c:v>-0.01</c:v>
                </c:pt>
                <c:pt idx="153582">
                  <c:v>0.01</c:v>
                </c:pt>
                <c:pt idx="153583">
                  <c:v>-0.01</c:v>
                </c:pt>
                <c:pt idx="153584">
                  <c:v>0</c:v>
                </c:pt>
                <c:pt idx="153585">
                  <c:v>-0.01</c:v>
                </c:pt>
                <c:pt idx="153586">
                  <c:v>-0.02</c:v>
                </c:pt>
                <c:pt idx="153587">
                  <c:v>-0.01</c:v>
                </c:pt>
                <c:pt idx="153588">
                  <c:v>0</c:v>
                </c:pt>
                <c:pt idx="153589">
                  <c:v>0</c:v>
                </c:pt>
                <c:pt idx="153590">
                  <c:v>0</c:v>
                </c:pt>
                <c:pt idx="153591">
                  <c:v>-0.01</c:v>
                </c:pt>
                <c:pt idx="153592">
                  <c:v>0.02</c:v>
                </c:pt>
                <c:pt idx="153593">
                  <c:v>0.02</c:v>
                </c:pt>
                <c:pt idx="153594">
                  <c:v>0</c:v>
                </c:pt>
                <c:pt idx="153595">
                  <c:v>0.02</c:v>
                </c:pt>
                <c:pt idx="153596">
                  <c:v>0.01</c:v>
                </c:pt>
                <c:pt idx="153597">
                  <c:v>-0.01</c:v>
                </c:pt>
                <c:pt idx="153598">
                  <c:v>-0.03</c:v>
                </c:pt>
                <c:pt idx="153599">
                  <c:v>-0.01</c:v>
                </c:pt>
                <c:pt idx="153600">
                  <c:v>0.02</c:v>
                </c:pt>
                <c:pt idx="153601">
                  <c:v>-0.01</c:v>
                </c:pt>
                <c:pt idx="153602">
                  <c:v>-0.01</c:v>
                </c:pt>
                <c:pt idx="153603">
                  <c:v>0.01</c:v>
                </c:pt>
                <c:pt idx="153604">
                  <c:v>0.05</c:v>
                </c:pt>
                <c:pt idx="153605">
                  <c:v>-0.01</c:v>
                </c:pt>
                <c:pt idx="153606">
                  <c:v>0</c:v>
                </c:pt>
                <c:pt idx="153607">
                  <c:v>0.02</c:v>
                </c:pt>
                <c:pt idx="153608">
                  <c:v>-0.02</c:v>
                </c:pt>
                <c:pt idx="153609">
                  <c:v>0</c:v>
                </c:pt>
                <c:pt idx="153610">
                  <c:v>-0.01</c:v>
                </c:pt>
                <c:pt idx="153611">
                  <c:v>0</c:v>
                </c:pt>
                <c:pt idx="153612">
                  <c:v>0.02</c:v>
                </c:pt>
                <c:pt idx="153613">
                  <c:v>0.04</c:v>
                </c:pt>
                <c:pt idx="153614">
                  <c:v>0</c:v>
                </c:pt>
                <c:pt idx="153615">
                  <c:v>-0.03</c:v>
                </c:pt>
                <c:pt idx="153616">
                  <c:v>0.02</c:v>
                </c:pt>
                <c:pt idx="153617">
                  <c:v>0.02</c:v>
                </c:pt>
                <c:pt idx="153618">
                  <c:v>0.01</c:v>
                </c:pt>
                <c:pt idx="153619">
                  <c:v>0.03</c:v>
                </c:pt>
                <c:pt idx="153620">
                  <c:v>0</c:v>
                </c:pt>
                <c:pt idx="153621">
                  <c:v>0.02</c:v>
                </c:pt>
                <c:pt idx="153622">
                  <c:v>0.02</c:v>
                </c:pt>
                <c:pt idx="153623">
                  <c:v>0.02</c:v>
                </c:pt>
                <c:pt idx="153624">
                  <c:v>0.02</c:v>
                </c:pt>
                <c:pt idx="153625">
                  <c:v>-0.02</c:v>
                </c:pt>
                <c:pt idx="153626">
                  <c:v>-0.02</c:v>
                </c:pt>
                <c:pt idx="153627">
                  <c:v>0</c:v>
                </c:pt>
                <c:pt idx="153628">
                  <c:v>-0.01</c:v>
                </c:pt>
                <c:pt idx="153629">
                  <c:v>-0.01</c:v>
                </c:pt>
                <c:pt idx="153630">
                  <c:v>0</c:v>
                </c:pt>
                <c:pt idx="153631">
                  <c:v>-0.02</c:v>
                </c:pt>
                <c:pt idx="153632">
                  <c:v>-0.03</c:v>
                </c:pt>
                <c:pt idx="153633">
                  <c:v>-0.03</c:v>
                </c:pt>
                <c:pt idx="153634">
                  <c:v>0</c:v>
                </c:pt>
                <c:pt idx="153635">
                  <c:v>-0.01</c:v>
                </c:pt>
                <c:pt idx="153636">
                  <c:v>0</c:v>
                </c:pt>
                <c:pt idx="153637">
                  <c:v>-0.01</c:v>
                </c:pt>
                <c:pt idx="153638">
                  <c:v>-0.01</c:v>
                </c:pt>
                <c:pt idx="153639">
                  <c:v>0</c:v>
                </c:pt>
                <c:pt idx="153640">
                  <c:v>-0.01</c:v>
                </c:pt>
                <c:pt idx="153641">
                  <c:v>-0.01</c:v>
                </c:pt>
                <c:pt idx="153642">
                  <c:v>0</c:v>
                </c:pt>
                <c:pt idx="153643">
                  <c:v>-0.02</c:v>
                </c:pt>
                <c:pt idx="153644">
                  <c:v>-0.02</c:v>
                </c:pt>
                <c:pt idx="153645">
                  <c:v>-0.01</c:v>
                </c:pt>
                <c:pt idx="153646">
                  <c:v>0</c:v>
                </c:pt>
                <c:pt idx="153647">
                  <c:v>-0.01</c:v>
                </c:pt>
                <c:pt idx="153648">
                  <c:v>0.02</c:v>
                </c:pt>
                <c:pt idx="153649">
                  <c:v>0</c:v>
                </c:pt>
                <c:pt idx="153650">
                  <c:v>0.02</c:v>
                </c:pt>
                <c:pt idx="153651">
                  <c:v>-0.01</c:v>
                </c:pt>
                <c:pt idx="153652">
                  <c:v>0</c:v>
                </c:pt>
                <c:pt idx="153653">
                  <c:v>-0.01</c:v>
                </c:pt>
                <c:pt idx="153654">
                  <c:v>0</c:v>
                </c:pt>
                <c:pt idx="153655">
                  <c:v>-0.01</c:v>
                </c:pt>
                <c:pt idx="153656">
                  <c:v>0.04</c:v>
                </c:pt>
                <c:pt idx="153657">
                  <c:v>0</c:v>
                </c:pt>
                <c:pt idx="153658">
                  <c:v>0</c:v>
                </c:pt>
                <c:pt idx="153659">
                  <c:v>0</c:v>
                </c:pt>
                <c:pt idx="153660">
                  <c:v>0.03</c:v>
                </c:pt>
                <c:pt idx="153661">
                  <c:v>-0.01</c:v>
                </c:pt>
                <c:pt idx="153662">
                  <c:v>-0.01</c:v>
                </c:pt>
                <c:pt idx="153663">
                  <c:v>0</c:v>
                </c:pt>
                <c:pt idx="153664">
                  <c:v>0.01</c:v>
                </c:pt>
                <c:pt idx="153665">
                  <c:v>-0.01</c:v>
                </c:pt>
                <c:pt idx="153666">
                  <c:v>0</c:v>
                </c:pt>
                <c:pt idx="153667">
                  <c:v>-0.01</c:v>
                </c:pt>
                <c:pt idx="153668">
                  <c:v>0</c:v>
                </c:pt>
                <c:pt idx="153669">
                  <c:v>-0.01</c:v>
                </c:pt>
                <c:pt idx="153670">
                  <c:v>0.01</c:v>
                </c:pt>
                <c:pt idx="153671">
                  <c:v>-0.01</c:v>
                </c:pt>
                <c:pt idx="153672">
                  <c:v>0</c:v>
                </c:pt>
                <c:pt idx="153673">
                  <c:v>0</c:v>
                </c:pt>
                <c:pt idx="153674">
                  <c:v>0</c:v>
                </c:pt>
                <c:pt idx="153675">
                  <c:v>0.02</c:v>
                </c:pt>
                <c:pt idx="153676">
                  <c:v>0.02</c:v>
                </c:pt>
                <c:pt idx="153677">
                  <c:v>0</c:v>
                </c:pt>
                <c:pt idx="153678">
                  <c:v>-0.01</c:v>
                </c:pt>
                <c:pt idx="153679">
                  <c:v>0</c:v>
                </c:pt>
                <c:pt idx="153680">
                  <c:v>0</c:v>
                </c:pt>
                <c:pt idx="153681">
                  <c:v>0</c:v>
                </c:pt>
                <c:pt idx="153682">
                  <c:v>0.02</c:v>
                </c:pt>
                <c:pt idx="153683">
                  <c:v>0</c:v>
                </c:pt>
                <c:pt idx="153684">
                  <c:v>0</c:v>
                </c:pt>
                <c:pt idx="153685">
                  <c:v>0.01</c:v>
                </c:pt>
                <c:pt idx="153686">
                  <c:v>-0.02</c:v>
                </c:pt>
                <c:pt idx="153687">
                  <c:v>0</c:v>
                </c:pt>
                <c:pt idx="153688">
                  <c:v>0</c:v>
                </c:pt>
                <c:pt idx="153689">
                  <c:v>0.02</c:v>
                </c:pt>
                <c:pt idx="153690">
                  <c:v>0.01</c:v>
                </c:pt>
                <c:pt idx="153691">
                  <c:v>0.01</c:v>
                </c:pt>
                <c:pt idx="153692">
                  <c:v>-0.03</c:v>
                </c:pt>
                <c:pt idx="153693">
                  <c:v>0.01</c:v>
                </c:pt>
                <c:pt idx="153694">
                  <c:v>0</c:v>
                </c:pt>
                <c:pt idx="153695">
                  <c:v>0.02</c:v>
                </c:pt>
                <c:pt idx="153696">
                  <c:v>-0.01</c:v>
                </c:pt>
                <c:pt idx="153697">
                  <c:v>-0.01</c:v>
                </c:pt>
                <c:pt idx="153698">
                  <c:v>0.04</c:v>
                </c:pt>
                <c:pt idx="153699">
                  <c:v>-0.02</c:v>
                </c:pt>
                <c:pt idx="153700">
                  <c:v>0</c:v>
                </c:pt>
                <c:pt idx="153701">
                  <c:v>0.02</c:v>
                </c:pt>
                <c:pt idx="153702">
                  <c:v>0.01</c:v>
                </c:pt>
                <c:pt idx="153703">
                  <c:v>0.02</c:v>
                </c:pt>
                <c:pt idx="153704">
                  <c:v>0</c:v>
                </c:pt>
                <c:pt idx="153705">
                  <c:v>0.01</c:v>
                </c:pt>
                <c:pt idx="153706">
                  <c:v>0</c:v>
                </c:pt>
                <c:pt idx="153707">
                  <c:v>0.02</c:v>
                </c:pt>
                <c:pt idx="153708">
                  <c:v>-0.01</c:v>
                </c:pt>
                <c:pt idx="153709">
                  <c:v>-0.02</c:v>
                </c:pt>
                <c:pt idx="153710">
                  <c:v>-0.01</c:v>
                </c:pt>
                <c:pt idx="153711">
                  <c:v>0</c:v>
                </c:pt>
                <c:pt idx="153712">
                  <c:v>-0.01</c:v>
                </c:pt>
                <c:pt idx="153713">
                  <c:v>-0.01</c:v>
                </c:pt>
                <c:pt idx="153714">
                  <c:v>-0.01</c:v>
                </c:pt>
                <c:pt idx="153715">
                  <c:v>0.03</c:v>
                </c:pt>
                <c:pt idx="153716">
                  <c:v>0.02</c:v>
                </c:pt>
                <c:pt idx="153717">
                  <c:v>-0.01</c:v>
                </c:pt>
                <c:pt idx="153718">
                  <c:v>-0.02</c:v>
                </c:pt>
                <c:pt idx="153719">
                  <c:v>-0.01</c:v>
                </c:pt>
                <c:pt idx="153720">
                  <c:v>0.01</c:v>
                </c:pt>
                <c:pt idx="153721">
                  <c:v>-0.01</c:v>
                </c:pt>
                <c:pt idx="153722">
                  <c:v>-0.01</c:v>
                </c:pt>
                <c:pt idx="153723">
                  <c:v>-0.01</c:v>
                </c:pt>
                <c:pt idx="153724">
                  <c:v>-0.01</c:v>
                </c:pt>
                <c:pt idx="153725">
                  <c:v>0.02</c:v>
                </c:pt>
                <c:pt idx="153726">
                  <c:v>-0.01</c:v>
                </c:pt>
                <c:pt idx="153727">
                  <c:v>-0.01</c:v>
                </c:pt>
                <c:pt idx="153728">
                  <c:v>0.01</c:v>
                </c:pt>
                <c:pt idx="153729">
                  <c:v>0.01</c:v>
                </c:pt>
                <c:pt idx="153730">
                  <c:v>0</c:v>
                </c:pt>
                <c:pt idx="153731">
                  <c:v>-0.01</c:v>
                </c:pt>
                <c:pt idx="153732">
                  <c:v>0.01</c:v>
                </c:pt>
                <c:pt idx="153733">
                  <c:v>0</c:v>
                </c:pt>
                <c:pt idx="153734">
                  <c:v>0</c:v>
                </c:pt>
                <c:pt idx="153735">
                  <c:v>-0.01</c:v>
                </c:pt>
                <c:pt idx="153736">
                  <c:v>0</c:v>
                </c:pt>
                <c:pt idx="153737">
                  <c:v>0</c:v>
                </c:pt>
                <c:pt idx="153738">
                  <c:v>-0.01</c:v>
                </c:pt>
                <c:pt idx="153739">
                  <c:v>-0.01</c:v>
                </c:pt>
                <c:pt idx="153740">
                  <c:v>-0.01</c:v>
                </c:pt>
                <c:pt idx="153741">
                  <c:v>0</c:v>
                </c:pt>
                <c:pt idx="153742">
                  <c:v>0.01</c:v>
                </c:pt>
                <c:pt idx="153743">
                  <c:v>0</c:v>
                </c:pt>
                <c:pt idx="153744">
                  <c:v>-0.01</c:v>
                </c:pt>
                <c:pt idx="153745">
                  <c:v>0.01</c:v>
                </c:pt>
                <c:pt idx="153746">
                  <c:v>-0.01</c:v>
                </c:pt>
                <c:pt idx="153747">
                  <c:v>-0.01</c:v>
                </c:pt>
                <c:pt idx="153748">
                  <c:v>0</c:v>
                </c:pt>
                <c:pt idx="153749">
                  <c:v>-0.01</c:v>
                </c:pt>
                <c:pt idx="153750">
                  <c:v>0</c:v>
                </c:pt>
                <c:pt idx="153751">
                  <c:v>0.01</c:v>
                </c:pt>
                <c:pt idx="153752">
                  <c:v>0.01</c:v>
                </c:pt>
                <c:pt idx="153753">
                  <c:v>0.01</c:v>
                </c:pt>
                <c:pt idx="153754">
                  <c:v>0.01</c:v>
                </c:pt>
                <c:pt idx="153755">
                  <c:v>0</c:v>
                </c:pt>
                <c:pt idx="153756">
                  <c:v>-0.02</c:v>
                </c:pt>
                <c:pt idx="153757">
                  <c:v>-0.01</c:v>
                </c:pt>
                <c:pt idx="153758">
                  <c:v>0.01</c:v>
                </c:pt>
                <c:pt idx="153759">
                  <c:v>-0.01</c:v>
                </c:pt>
                <c:pt idx="153760">
                  <c:v>0</c:v>
                </c:pt>
                <c:pt idx="153761">
                  <c:v>-0.01</c:v>
                </c:pt>
                <c:pt idx="153762">
                  <c:v>0.01</c:v>
                </c:pt>
                <c:pt idx="153763">
                  <c:v>0</c:v>
                </c:pt>
                <c:pt idx="153764">
                  <c:v>-0.01</c:v>
                </c:pt>
                <c:pt idx="153765">
                  <c:v>0</c:v>
                </c:pt>
                <c:pt idx="153766">
                  <c:v>0</c:v>
                </c:pt>
                <c:pt idx="153767">
                  <c:v>0.02</c:v>
                </c:pt>
                <c:pt idx="153768">
                  <c:v>-0.01</c:v>
                </c:pt>
                <c:pt idx="153769">
                  <c:v>-0.01</c:v>
                </c:pt>
                <c:pt idx="153770">
                  <c:v>0</c:v>
                </c:pt>
                <c:pt idx="153771">
                  <c:v>-0.01</c:v>
                </c:pt>
                <c:pt idx="153772">
                  <c:v>0.02</c:v>
                </c:pt>
                <c:pt idx="153773">
                  <c:v>0</c:v>
                </c:pt>
                <c:pt idx="153774">
                  <c:v>-0.01</c:v>
                </c:pt>
                <c:pt idx="153775">
                  <c:v>0.02</c:v>
                </c:pt>
                <c:pt idx="153776">
                  <c:v>0</c:v>
                </c:pt>
                <c:pt idx="153777">
                  <c:v>0.01</c:v>
                </c:pt>
                <c:pt idx="153778">
                  <c:v>-0.01</c:v>
                </c:pt>
                <c:pt idx="153779">
                  <c:v>0</c:v>
                </c:pt>
                <c:pt idx="153780">
                  <c:v>0.01</c:v>
                </c:pt>
                <c:pt idx="153781">
                  <c:v>-0.02</c:v>
                </c:pt>
                <c:pt idx="153782">
                  <c:v>-0.01</c:v>
                </c:pt>
                <c:pt idx="153783">
                  <c:v>0.01</c:v>
                </c:pt>
                <c:pt idx="153784">
                  <c:v>0</c:v>
                </c:pt>
                <c:pt idx="153785">
                  <c:v>0.01</c:v>
                </c:pt>
                <c:pt idx="153786">
                  <c:v>0</c:v>
                </c:pt>
                <c:pt idx="153787">
                  <c:v>0.02</c:v>
                </c:pt>
                <c:pt idx="153788">
                  <c:v>0</c:v>
                </c:pt>
                <c:pt idx="153789">
                  <c:v>0</c:v>
                </c:pt>
                <c:pt idx="153790">
                  <c:v>0.01</c:v>
                </c:pt>
                <c:pt idx="153791">
                  <c:v>0.02</c:v>
                </c:pt>
                <c:pt idx="153792">
                  <c:v>0</c:v>
                </c:pt>
                <c:pt idx="153793">
                  <c:v>0</c:v>
                </c:pt>
                <c:pt idx="153794">
                  <c:v>-0.02</c:v>
                </c:pt>
                <c:pt idx="153795">
                  <c:v>-0.01</c:v>
                </c:pt>
                <c:pt idx="153796">
                  <c:v>0</c:v>
                </c:pt>
                <c:pt idx="153797">
                  <c:v>0</c:v>
                </c:pt>
                <c:pt idx="153798">
                  <c:v>-0.03</c:v>
                </c:pt>
                <c:pt idx="153799">
                  <c:v>-0.01</c:v>
                </c:pt>
                <c:pt idx="153800">
                  <c:v>0</c:v>
                </c:pt>
                <c:pt idx="153801">
                  <c:v>0</c:v>
                </c:pt>
                <c:pt idx="153802">
                  <c:v>0</c:v>
                </c:pt>
                <c:pt idx="153803">
                  <c:v>0</c:v>
                </c:pt>
                <c:pt idx="153804">
                  <c:v>0</c:v>
                </c:pt>
                <c:pt idx="153805">
                  <c:v>0</c:v>
                </c:pt>
                <c:pt idx="153806">
                  <c:v>-0.01</c:v>
                </c:pt>
                <c:pt idx="153807">
                  <c:v>0</c:v>
                </c:pt>
                <c:pt idx="153808">
                  <c:v>-0.01</c:v>
                </c:pt>
                <c:pt idx="153809">
                  <c:v>-0.01</c:v>
                </c:pt>
                <c:pt idx="153810">
                  <c:v>0</c:v>
                </c:pt>
                <c:pt idx="153811">
                  <c:v>-0.01</c:v>
                </c:pt>
                <c:pt idx="153812">
                  <c:v>0</c:v>
                </c:pt>
                <c:pt idx="153813">
                  <c:v>0.01</c:v>
                </c:pt>
                <c:pt idx="153814">
                  <c:v>-0.01</c:v>
                </c:pt>
                <c:pt idx="153815">
                  <c:v>0</c:v>
                </c:pt>
                <c:pt idx="153816">
                  <c:v>0</c:v>
                </c:pt>
                <c:pt idx="153817">
                  <c:v>0.01</c:v>
                </c:pt>
                <c:pt idx="153818">
                  <c:v>0</c:v>
                </c:pt>
                <c:pt idx="153819">
                  <c:v>0</c:v>
                </c:pt>
                <c:pt idx="153820">
                  <c:v>-0.01</c:v>
                </c:pt>
                <c:pt idx="153821">
                  <c:v>0</c:v>
                </c:pt>
                <c:pt idx="153822">
                  <c:v>-0.01</c:v>
                </c:pt>
                <c:pt idx="153823">
                  <c:v>0</c:v>
                </c:pt>
                <c:pt idx="153824">
                  <c:v>0</c:v>
                </c:pt>
                <c:pt idx="153825">
                  <c:v>-0.01</c:v>
                </c:pt>
                <c:pt idx="153826">
                  <c:v>-0.02</c:v>
                </c:pt>
                <c:pt idx="153827">
                  <c:v>-0.01</c:v>
                </c:pt>
                <c:pt idx="153828">
                  <c:v>0</c:v>
                </c:pt>
                <c:pt idx="153829">
                  <c:v>-0.01</c:v>
                </c:pt>
                <c:pt idx="153830">
                  <c:v>-0.02</c:v>
                </c:pt>
                <c:pt idx="153831">
                  <c:v>-0.01</c:v>
                </c:pt>
                <c:pt idx="153832">
                  <c:v>-0.01</c:v>
                </c:pt>
                <c:pt idx="153833">
                  <c:v>-0.01</c:v>
                </c:pt>
                <c:pt idx="153834">
                  <c:v>-0.03</c:v>
                </c:pt>
                <c:pt idx="153835">
                  <c:v>-0.03</c:v>
                </c:pt>
                <c:pt idx="153836">
                  <c:v>-0.01</c:v>
                </c:pt>
                <c:pt idx="153837">
                  <c:v>-0.01</c:v>
                </c:pt>
                <c:pt idx="153838">
                  <c:v>0.01</c:v>
                </c:pt>
                <c:pt idx="153839">
                  <c:v>0</c:v>
                </c:pt>
                <c:pt idx="153840">
                  <c:v>-0.02</c:v>
                </c:pt>
                <c:pt idx="153841">
                  <c:v>0</c:v>
                </c:pt>
                <c:pt idx="153842">
                  <c:v>0</c:v>
                </c:pt>
                <c:pt idx="153843">
                  <c:v>0</c:v>
                </c:pt>
                <c:pt idx="153844">
                  <c:v>-0.01</c:v>
                </c:pt>
                <c:pt idx="153845">
                  <c:v>-0.01</c:v>
                </c:pt>
                <c:pt idx="153846">
                  <c:v>0</c:v>
                </c:pt>
                <c:pt idx="153847">
                  <c:v>0.01</c:v>
                </c:pt>
                <c:pt idx="153848">
                  <c:v>0</c:v>
                </c:pt>
                <c:pt idx="153849">
                  <c:v>-0.01</c:v>
                </c:pt>
                <c:pt idx="153850">
                  <c:v>-0.01</c:v>
                </c:pt>
                <c:pt idx="153851">
                  <c:v>-0.01</c:v>
                </c:pt>
                <c:pt idx="153852">
                  <c:v>-0.03</c:v>
                </c:pt>
                <c:pt idx="153853">
                  <c:v>-0.02</c:v>
                </c:pt>
                <c:pt idx="153854">
                  <c:v>0.02</c:v>
                </c:pt>
                <c:pt idx="153855">
                  <c:v>0</c:v>
                </c:pt>
                <c:pt idx="153856">
                  <c:v>0</c:v>
                </c:pt>
                <c:pt idx="153857">
                  <c:v>-0.01</c:v>
                </c:pt>
                <c:pt idx="153858">
                  <c:v>0</c:v>
                </c:pt>
                <c:pt idx="153859">
                  <c:v>0.01</c:v>
                </c:pt>
                <c:pt idx="153860">
                  <c:v>0.01</c:v>
                </c:pt>
                <c:pt idx="153861">
                  <c:v>-0.01</c:v>
                </c:pt>
                <c:pt idx="153862">
                  <c:v>-0.01</c:v>
                </c:pt>
                <c:pt idx="153863">
                  <c:v>-0.01</c:v>
                </c:pt>
                <c:pt idx="153864">
                  <c:v>-0.03</c:v>
                </c:pt>
                <c:pt idx="153865">
                  <c:v>0</c:v>
                </c:pt>
                <c:pt idx="153866">
                  <c:v>-0.02</c:v>
                </c:pt>
                <c:pt idx="153867">
                  <c:v>0</c:v>
                </c:pt>
                <c:pt idx="153868">
                  <c:v>-0.01</c:v>
                </c:pt>
                <c:pt idx="153869">
                  <c:v>-0.02</c:v>
                </c:pt>
                <c:pt idx="153870">
                  <c:v>0</c:v>
                </c:pt>
                <c:pt idx="153871">
                  <c:v>0.01</c:v>
                </c:pt>
                <c:pt idx="153872">
                  <c:v>-0.01</c:v>
                </c:pt>
                <c:pt idx="153873">
                  <c:v>0</c:v>
                </c:pt>
                <c:pt idx="153874">
                  <c:v>0</c:v>
                </c:pt>
                <c:pt idx="153875">
                  <c:v>0</c:v>
                </c:pt>
                <c:pt idx="153876">
                  <c:v>-0.01</c:v>
                </c:pt>
                <c:pt idx="153877">
                  <c:v>0</c:v>
                </c:pt>
                <c:pt idx="153878">
                  <c:v>0.01</c:v>
                </c:pt>
                <c:pt idx="153879">
                  <c:v>-0.01</c:v>
                </c:pt>
                <c:pt idx="153880">
                  <c:v>0</c:v>
                </c:pt>
                <c:pt idx="153881">
                  <c:v>0</c:v>
                </c:pt>
                <c:pt idx="153882">
                  <c:v>-0.01</c:v>
                </c:pt>
                <c:pt idx="153883">
                  <c:v>0</c:v>
                </c:pt>
                <c:pt idx="153884">
                  <c:v>0</c:v>
                </c:pt>
                <c:pt idx="153885">
                  <c:v>0</c:v>
                </c:pt>
                <c:pt idx="153886">
                  <c:v>-0.01</c:v>
                </c:pt>
                <c:pt idx="153887">
                  <c:v>-0.01</c:v>
                </c:pt>
                <c:pt idx="153888">
                  <c:v>-0.01</c:v>
                </c:pt>
                <c:pt idx="153889">
                  <c:v>0.02</c:v>
                </c:pt>
                <c:pt idx="153890">
                  <c:v>-0.01</c:v>
                </c:pt>
                <c:pt idx="153891">
                  <c:v>0</c:v>
                </c:pt>
                <c:pt idx="153892">
                  <c:v>0</c:v>
                </c:pt>
                <c:pt idx="153893">
                  <c:v>-0.01</c:v>
                </c:pt>
                <c:pt idx="153894">
                  <c:v>0</c:v>
                </c:pt>
                <c:pt idx="153895">
                  <c:v>0</c:v>
                </c:pt>
                <c:pt idx="153896">
                  <c:v>0</c:v>
                </c:pt>
                <c:pt idx="153897">
                  <c:v>-0.01</c:v>
                </c:pt>
                <c:pt idx="153898">
                  <c:v>-0.01</c:v>
                </c:pt>
                <c:pt idx="153899">
                  <c:v>-0.01</c:v>
                </c:pt>
                <c:pt idx="153900">
                  <c:v>-0.01</c:v>
                </c:pt>
                <c:pt idx="153901">
                  <c:v>-0.01</c:v>
                </c:pt>
                <c:pt idx="153902">
                  <c:v>-0.02</c:v>
                </c:pt>
                <c:pt idx="153903">
                  <c:v>-0.01</c:v>
                </c:pt>
                <c:pt idx="153904">
                  <c:v>0</c:v>
                </c:pt>
                <c:pt idx="153905">
                  <c:v>-0.03</c:v>
                </c:pt>
                <c:pt idx="153906">
                  <c:v>-0.03</c:v>
                </c:pt>
                <c:pt idx="153907">
                  <c:v>-0.02</c:v>
                </c:pt>
                <c:pt idx="153908">
                  <c:v>0</c:v>
                </c:pt>
                <c:pt idx="153909">
                  <c:v>-0.01</c:v>
                </c:pt>
                <c:pt idx="153910">
                  <c:v>-0.02</c:v>
                </c:pt>
                <c:pt idx="153911">
                  <c:v>-0.01</c:v>
                </c:pt>
                <c:pt idx="153912">
                  <c:v>-0.01</c:v>
                </c:pt>
                <c:pt idx="153913">
                  <c:v>-0.01</c:v>
                </c:pt>
                <c:pt idx="153914">
                  <c:v>-0.01</c:v>
                </c:pt>
                <c:pt idx="153915">
                  <c:v>-0.01</c:v>
                </c:pt>
                <c:pt idx="153916">
                  <c:v>-0.01</c:v>
                </c:pt>
                <c:pt idx="153917">
                  <c:v>-0.01</c:v>
                </c:pt>
                <c:pt idx="153918">
                  <c:v>-0.02</c:v>
                </c:pt>
                <c:pt idx="153919">
                  <c:v>-0.02</c:v>
                </c:pt>
                <c:pt idx="153920">
                  <c:v>-0.01</c:v>
                </c:pt>
                <c:pt idx="153921">
                  <c:v>-0.01</c:v>
                </c:pt>
                <c:pt idx="153922">
                  <c:v>-0.01</c:v>
                </c:pt>
                <c:pt idx="153923">
                  <c:v>-0.01</c:v>
                </c:pt>
                <c:pt idx="153924">
                  <c:v>0</c:v>
                </c:pt>
                <c:pt idx="153925">
                  <c:v>0</c:v>
                </c:pt>
                <c:pt idx="153926">
                  <c:v>-0.03</c:v>
                </c:pt>
                <c:pt idx="153927">
                  <c:v>-0.01</c:v>
                </c:pt>
                <c:pt idx="153928">
                  <c:v>-0.01</c:v>
                </c:pt>
                <c:pt idx="153929">
                  <c:v>-0.01</c:v>
                </c:pt>
                <c:pt idx="153930">
                  <c:v>-0.02</c:v>
                </c:pt>
                <c:pt idx="153931">
                  <c:v>0</c:v>
                </c:pt>
                <c:pt idx="153932">
                  <c:v>-0.01</c:v>
                </c:pt>
                <c:pt idx="153933">
                  <c:v>0</c:v>
                </c:pt>
                <c:pt idx="153934">
                  <c:v>0</c:v>
                </c:pt>
                <c:pt idx="153935">
                  <c:v>-0.01</c:v>
                </c:pt>
                <c:pt idx="153936">
                  <c:v>-0.01</c:v>
                </c:pt>
                <c:pt idx="153937">
                  <c:v>-0.01</c:v>
                </c:pt>
                <c:pt idx="153938">
                  <c:v>-0.03</c:v>
                </c:pt>
                <c:pt idx="153939">
                  <c:v>-0.03</c:v>
                </c:pt>
                <c:pt idx="153940">
                  <c:v>-0.02</c:v>
                </c:pt>
                <c:pt idx="153941">
                  <c:v>-0.01</c:v>
                </c:pt>
                <c:pt idx="153942">
                  <c:v>-0.03</c:v>
                </c:pt>
                <c:pt idx="153943">
                  <c:v>-0.01</c:v>
                </c:pt>
                <c:pt idx="153944">
                  <c:v>-0.02</c:v>
                </c:pt>
                <c:pt idx="153945">
                  <c:v>-0.01</c:v>
                </c:pt>
                <c:pt idx="153946">
                  <c:v>-0.03</c:v>
                </c:pt>
                <c:pt idx="153947">
                  <c:v>-0.01</c:v>
                </c:pt>
                <c:pt idx="153948">
                  <c:v>-0.03</c:v>
                </c:pt>
                <c:pt idx="153949">
                  <c:v>-0.02</c:v>
                </c:pt>
                <c:pt idx="153950">
                  <c:v>-0.01</c:v>
                </c:pt>
                <c:pt idx="153951">
                  <c:v>0</c:v>
                </c:pt>
                <c:pt idx="153952">
                  <c:v>-0.01</c:v>
                </c:pt>
                <c:pt idx="153953">
                  <c:v>-0.03</c:v>
                </c:pt>
                <c:pt idx="153954">
                  <c:v>0</c:v>
                </c:pt>
                <c:pt idx="153955">
                  <c:v>-0.04</c:v>
                </c:pt>
                <c:pt idx="153956">
                  <c:v>-0.03</c:v>
                </c:pt>
                <c:pt idx="153957">
                  <c:v>-0.02</c:v>
                </c:pt>
                <c:pt idx="153958">
                  <c:v>-0.03</c:v>
                </c:pt>
                <c:pt idx="153959">
                  <c:v>-0.01</c:v>
                </c:pt>
                <c:pt idx="153960">
                  <c:v>-0.03</c:v>
                </c:pt>
                <c:pt idx="153961">
                  <c:v>-0.01</c:v>
                </c:pt>
                <c:pt idx="153962">
                  <c:v>-0.02</c:v>
                </c:pt>
                <c:pt idx="153963">
                  <c:v>-0.02</c:v>
                </c:pt>
                <c:pt idx="153964">
                  <c:v>-0.01</c:v>
                </c:pt>
                <c:pt idx="153965">
                  <c:v>-0.02</c:v>
                </c:pt>
                <c:pt idx="153966">
                  <c:v>-0.01</c:v>
                </c:pt>
                <c:pt idx="153967">
                  <c:v>0</c:v>
                </c:pt>
                <c:pt idx="153968">
                  <c:v>0</c:v>
                </c:pt>
                <c:pt idx="153969">
                  <c:v>-0.01</c:v>
                </c:pt>
                <c:pt idx="153970">
                  <c:v>-0.02</c:v>
                </c:pt>
                <c:pt idx="153971">
                  <c:v>-0.03</c:v>
                </c:pt>
                <c:pt idx="153972">
                  <c:v>-0.03</c:v>
                </c:pt>
                <c:pt idx="153973">
                  <c:v>-0.02</c:v>
                </c:pt>
                <c:pt idx="153974">
                  <c:v>-0.03</c:v>
                </c:pt>
                <c:pt idx="153975">
                  <c:v>-0.03</c:v>
                </c:pt>
                <c:pt idx="153976">
                  <c:v>-0.02</c:v>
                </c:pt>
                <c:pt idx="153977">
                  <c:v>-0.02</c:v>
                </c:pt>
                <c:pt idx="153978">
                  <c:v>-0.04</c:v>
                </c:pt>
                <c:pt idx="153979">
                  <c:v>-0.02</c:v>
                </c:pt>
                <c:pt idx="153980">
                  <c:v>0</c:v>
                </c:pt>
                <c:pt idx="153981">
                  <c:v>-0.02</c:v>
                </c:pt>
                <c:pt idx="153982">
                  <c:v>-0.02</c:v>
                </c:pt>
                <c:pt idx="153983">
                  <c:v>-0.03</c:v>
                </c:pt>
                <c:pt idx="153984">
                  <c:v>0</c:v>
                </c:pt>
                <c:pt idx="153985">
                  <c:v>-0.01</c:v>
                </c:pt>
                <c:pt idx="153986">
                  <c:v>-0.03</c:v>
                </c:pt>
                <c:pt idx="153987">
                  <c:v>-0.01</c:v>
                </c:pt>
                <c:pt idx="153988">
                  <c:v>-0.03</c:v>
                </c:pt>
                <c:pt idx="153989">
                  <c:v>-0.02</c:v>
                </c:pt>
                <c:pt idx="153990">
                  <c:v>-0.02</c:v>
                </c:pt>
                <c:pt idx="153991">
                  <c:v>0</c:v>
                </c:pt>
                <c:pt idx="153992">
                  <c:v>-0.01</c:v>
                </c:pt>
                <c:pt idx="153993">
                  <c:v>-0.03</c:v>
                </c:pt>
                <c:pt idx="153994">
                  <c:v>-0.03</c:v>
                </c:pt>
                <c:pt idx="153995">
                  <c:v>-0.01</c:v>
                </c:pt>
                <c:pt idx="153996">
                  <c:v>-0.01</c:v>
                </c:pt>
                <c:pt idx="153997">
                  <c:v>-0.02</c:v>
                </c:pt>
                <c:pt idx="153998">
                  <c:v>-0.01</c:v>
                </c:pt>
                <c:pt idx="153999">
                  <c:v>-0.02</c:v>
                </c:pt>
                <c:pt idx="154000">
                  <c:v>-0.01</c:v>
                </c:pt>
                <c:pt idx="154001">
                  <c:v>-0.03</c:v>
                </c:pt>
                <c:pt idx="154002">
                  <c:v>-0.01</c:v>
                </c:pt>
                <c:pt idx="154003">
                  <c:v>-0.04</c:v>
                </c:pt>
                <c:pt idx="154004">
                  <c:v>-0.02</c:v>
                </c:pt>
                <c:pt idx="154005">
                  <c:v>-0.01</c:v>
                </c:pt>
                <c:pt idx="154006">
                  <c:v>-0.02</c:v>
                </c:pt>
                <c:pt idx="154007">
                  <c:v>-0.01</c:v>
                </c:pt>
                <c:pt idx="154008">
                  <c:v>-0.02</c:v>
                </c:pt>
                <c:pt idx="154009">
                  <c:v>-0.03</c:v>
                </c:pt>
                <c:pt idx="154010">
                  <c:v>-0.04</c:v>
                </c:pt>
                <c:pt idx="154011">
                  <c:v>-0.02</c:v>
                </c:pt>
                <c:pt idx="154012">
                  <c:v>-0.03</c:v>
                </c:pt>
                <c:pt idx="154013">
                  <c:v>-0.03</c:v>
                </c:pt>
                <c:pt idx="154014">
                  <c:v>-0.02</c:v>
                </c:pt>
                <c:pt idx="154015">
                  <c:v>-0.03</c:v>
                </c:pt>
                <c:pt idx="154016">
                  <c:v>-0.01</c:v>
                </c:pt>
                <c:pt idx="154017">
                  <c:v>-0.02</c:v>
                </c:pt>
                <c:pt idx="154018">
                  <c:v>-0.01</c:v>
                </c:pt>
                <c:pt idx="154019">
                  <c:v>-0.03</c:v>
                </c:pt>
                <c:pt idx="154020">
                  <c:v>-0.03</c:v>
                </c:pt>
                <c:pt idx="154021">
                  <c:v>-0.01</c:v>
                </c:pt>
                <c:pt idx="154022">
                  <c:v>-0.04</c:v>
                </c:pt>
                <c:pt idx="154023">
                  <c:v>-0.02</c:v>
                </c:pt>
                <c:pt idx="154024">
                  <c:v>-0.03</c:v>
                </c:pt>
                <c:pt idx="154025">
                  <c:v>-0.01</c:v>
                </c:pt>
                <c:pt idx="154026">
                  <c:v>-0.03</c:v>
                </c:pt>
                <c:pt idx="154027">
                  <c:v>-0.03</c:v>
                </c:pt>
                <c:pt idx="154028">
                  <c:v>-0.03</c:v>
                </c:pt>
                <c:pt idx="154029">
                  <c:v>-0.03</c:v>
                </c:pt>
                <c:pt idx="154030">
                  <c:v>-0.03</c:v>
                </c:pt>
                <c:pt idx="154031">
                  <c:v>-0.04</c:v>
                </c:pt>
                <c:pt idx="154032">
                  <c:v>-0.03</c:v>
                </c:pt>
                <c:pt idx="154033">
                  <c:v>-0.02</c:v>
                </c:pt>
                <c:pt idx="154034">
                  <c:v>-0.01</c:v>
                </c:pt>
                <c:pt idx="154035">
                  <c:v>-0.03</c:v>
                </c:pt>
                <c:pt idx="154036">
                  <c:v>-0.03</c:v>
                </c:pt>
                <c:pt idx="154037">
                  <c:v>-0.04</c:v>
                </c:pt>
                <c:pt idx="154038">
                  <c:v>-0.03</c:v>
                </c:pt>
                <c:pt idx="154039">
                  <c:v>-0.02</c:v>
                </c:pt>
                <c:pt idx="154040">
                  <c:v>-0.03</c:v>
                </c:pt>
                <c:pt idx="154041">
                  <c:v>0</c:v>
                </c:pt>
                <c:pt idx="154042">
                  <c:v>-0.03</c:v>
                </c:pt>
                <c:pt idx="154043">
                  <c:v>-0.01</c:v>
                </c:pt>
                <c:pt idx="154044">
                  <c:v>-0.01</c:v>
                </c:pt>
                <c:pt idx="154045">
                  <c:v>-0.03</c:v>
                </c:pt>
                <c:pt idx="154046">
                  <c:v>-0.01</c:v>
                </c:pt>
                <c:pt idx="154047">
                  <c:v>-0.05</c:v>
                </c:pt>
                <c:pt idx="154048">
                  <c:v>-0.02</c:v>
                </c:pt>
                <c:pt idx="154049">
                  <c:v>-0.03</c:v>
                </c:pt>
                <c:pt idx="154050">
                  <c:v>-0.03</c:v>
                </c:pt>
                <c:pt idx="154051">
                  <c:v>-0.02</c:v>
                </c:pt>
                <c:pt idx="154052">
                  <c:v>-0.02</c:v>
                </c:pt>
                <c:pt idx="154053">
                  <c:v>-0.01</c:v>
                </c:pt>
                <c:pt idx="154054">
                  <c:v>-0.01</c:v>
                </c:pt>
                <c:pt idx="154055">
                  <c:v>-0.01</c:v>
                </c:pt>
                <c:pt idx="154056">
                  <c:v>-0.03</c:v>
                </c:pt>
                <c:pt idx="154057">
                  <c:v>-0.02</c:v>
                </c:pt>
                <c:pt idx="154058">
                  <c:v>-0.03</c:v>
                </c:pt>
                <c:pt idx="154059">
                  <c:v>-0.03</c:v>
                </c:pt>
                <c:pt idx="154060">
                  <c:v>-0.03</c:v>
                </c:pt>
                <c:pt idx="154061">
                  <c:v>-0.03</c:v>
                </c:pt>
                <c:pt idx="154062">
                  <c:v>-0.04</c:v>
                </c:pt>
                <c:pt idx="154063">
                  <c:v>-0.02</c:v>
                </c:pt>
                <c:pt idx="154064">
                  <c:v>-0.03</c:v>
                </c:pt>
                <c:pt idx="154065">
                  <c:v>-0.01</c:v>
                </c:pt>
                <c:pt idx="154066">
                  <c:v>-0.02</c:v>
                </c:pt>
                <c:pt idx="154067">
                  <c:v>-0.03</c:v>
                </c:pt>
                <c:pt idx="154068">
                  <c:v>-0.02</c:v>
                </c:pt>
                <c:pt idx="154069">
                  <c:v>-0.02</c:v>
                </c:pt>
                <c:pt idx="154070">
                  <c:v>-0.03</c:v>
                </c:pt>
                <c:pt idx="154071">
                  <c:v>-0.02</c:v>
                </c:pt>
                <c:pt idx="154072">
                  <c:v>-0.02</c:v>
                </c:pt>
                <c:pt idx="154073">
                  <c:v>-0.01</c:v>
                </c:pt>
                <c:pt idx="154074">
                  <c:v>-0.01</c:v>
                </c:pt>
                <c:pt idx="154075">
                  <c:v>-0.01</c:v>
                </c:pt>
                <c:pt idx="154076">
                  <c:v>-0.03</c:v>
                </c:pt>
                <c:pt idx="154077">
                  <c:v>-0.02</c:v>
                </c:pt>
                <c:pt idx="154078">
                  <c:v>-0.02</c:v>
                </c:pt>
                <c:pt idx="154079">
                  <c:v>-0.02</c:v>
                </c:pt>
                <c:pt idx="154080">
                  <c:v>-0.03</c:v>
                </c:pt>
                <c:pt idx="154081">
                  <c:v>-0.02</c:v>
                </c:pt>
                <c:pt idx="154082">
                  <c:v>-0.02</c:v>
                </c:pt>
                <c:pt idx="154083">
                  <c:v>-0.03</c:v>
                </c:pt>
                <c:pt idx="154084">
                  <c:v>-0.04</c:v>
                </c:pt>
                <c:pt idx="154085">
                  <c:v>-0.03</c:v>
                </c:pt>
                <c:pt idx="154086">
                  <c:v>-0.03</c:v>
                </c:pt>
                <c:pt idx="154087">
                  <c:v>-0.01</c:v>
                </c:pt>
                <c:pt idx="154088">
                  <c:v>-0.03</c:v>
                </c:pt>
                <c:pt idx="154089">
                  <c:v>-0.03</c:v>
                </c:pt>
                <c:pt idx="154090">
                  <c:v>-0.03</c:v>
                </c:pt>
                <c:pt idx="154091">
                  <c:v>-0.02</c:v>
                </c:pt>
                <c:pt idx="154092">
                  <c:v>-0.04</c:v>
                </c:pt>
                <c:pt idx="154093">
                  <c:v>0</c:v>
                </c:pt>
                <c:pt idx="154094">
                  <c:v>-0.02</c:v>
                </c:pt>
                <c:pt idx="154095">
                  <c:v>-0.04</c:v>
                </c:pt>
                <c:pt idx="154096">
                  <c:v>-0.01</c:v>
                </c:pt>
                <c:pt idx="154097">
                  <c:v>-0.01</c:v>
                </c:pt>
                <c:pt idx="154098">
                  <c:v>-0.05</c:v>
                </c:pt>
                <c:pt idx="154099">
                  <c:v>-0.03</c:v>
                </c:pt>
                <c:pt idx="154100">
                  <c:v>-0.02</c:v>
                </c:pt>
                <c:pt idx="154101">
                  <c:v>-0.01</c:v>
                </c:pt>
                <c:pt idx="154102">
                  <c:v>-0.03</c:v>
                </c:pt>
                <c:pt idx="154103">
                  <c:v>-0.02</c:v>
                </c:pt>
                <c:pt idx="154104">
                  <c:v>-0.03</c:v>
                </c:pt>
                <c:pt idx="154105">
                  <c:v>-0.01</c:v>
                </c:pt>
                <c:pt idx="154106">
                  <c:v>-0.01</c:v>
                </c:pt>
                <c:pt idx="154107">
                  <c:v>-0.03</c:v>
                </c:pt>
                <c:pt idx="154108">
                  <c:v>-0.01</c:v>
                </c:pt>
                <c:pt idx="154109">
                  <c:v>0</c:v>
                </c:pt>
                <c:pt idx="154110">
                  <c:v>-0.03</c:v>
                </c:pt>
                <c:pt idx="154111">
                  <c:v>-0.04</c:v>
                </c:pt>
                <c:pt idx="154112">
                  <c:v>-0.02</c:v>
                </c:pt>
                <c:pt idx="154113">
                  <c:v>-0.03</c:v>
                </c:pt>
                <c:pt idx="154114">
                  <c:v>-0.03</c:v>
                </c:pt>
                <c:pt idx="154115">
                  <c:v>-0.04</c:v>
                </c:pt>
                <c:pt idx="154116">
                  <c:v>-0.04</c:v>
                </c:pt>
                <c:pt idx="154117">
                  <c:v>-0.04</c:v>
                </c:pt>
                <c:pt idx="154118">
                  <c:v>-0.01</c:v>
                </c:pt>
                <c:pt idx="154119">
                  <c:v>-0.04</c:v>
                </c:pt>
                <c:pt idx="154120">
                  <c:v>-0.03</c:v>
                </c:pt>
                <c:pt idx="154121">
                  <c:v>-0.02</c:v>
                </c:pt>
                <c:pt idx="154122">
                  <c:v>-0.02</c:v>
                </c:pt>
                <c:pt idx="154123">
                  <c:v>-0.05</c:v>
                </c:pt>
                <c:pt idx="154124">
                  <c:v>-0.03</c:v>
                </c:pt>
                <c:pt idx="154125">
                  <c:v>-0.02</c:v>
                </c:pt>
                <c:pt idx="154126">
                  <c:v>-0.02</c:v>
                </c:pt>
                <c:pt idx="154127">
                  <c:v>-0.03</c:v>
                </c:pt>
                <c:pt idx="154128">
                  <c:v>-0.03</c:v>
                </c:pt>
                <c:pt idx="154129">
                  <c:v>-0.03</c:v>
                </c:pt>
                <c:pt idx="154130">
                  <c:v>-0.03</c:v>
                </c:pt>
                <c:pt idx="154131">
                  <c:v>-0.01</c:v>
                </c:pt>
                <c:pt idx="154132">
                  <c:v>-0.04</c:v>
                </c:pt>
                <c:pt idx="154133">
                  <c:v>-0.03</c:v>
                </c:pt>
                <c:pt idx="154134">
                  <c:v>-0.03</c:v>
                </c:pt>
                <c:pt idx="154135">
                  <c:v>-0.03</c:v>
                </c:pt>
                <c:pt idx="154136">
                  <c:v>-0.02</c:v>
                </c:pt>
                <c:pt idx="154137">
                  <c:v>-0.01</c:v>
                </c:pt>
                <c:pt idx="154138">
                  <c:v>-0.02</c:v>
                </c:pt>
                <c:pt idx="154139">
                  <c:v>-0.03</c:v>
                </c:pt>
                <c:pt idx="154140">
                  <c:v>-0.03</c:v>
                </c:pt>
                <c:pt idx="154141">
                  <c:v>-0.03</c:v>
                </c:pt>
                <c:pt idx="154142">
                  <c:v>-0.03</c:v>
                </c:pt>
                <c:pt idx="154143">
                  <c:v>-0.03</c:v>
                </c:pt>
                <c:pt idx="154144">
                  <c:v>-0.02</c:v>
                </c:pt>
                <c:pt idx="154145">
                  <c:v>-0.04</c:v>
                </c:pt>
                <c:pt idx="154146">
                  <c:v>-0.04</c:v>
                </c:pt>
                <c:pt idx="154147">
                  <c:v>-0.04</c:v>
                </c:pt>
                <c:pt idx="154148">
                  <c:v>-0.02</c:v>
                </c:pt>
                <c:pt idx="154149">
                  <c:v>-0.02</c:v>
                </c:pt>
                <c:pt idx="154150">
                  <c:v>-0.03</c:v>
                </c:pt>
                <c:pt idx="154151">
                  <c:v>-0.04</c:v>
                </c:pt>
                <c:pt idx="154152">
                  <c:v>-0.04</c:v>
                </c:pt>
                <c:pt idx="154153">
                  <c:v>-0.04</c:v>
                </c:pt>
                <c:pt idx="154154">
                  <c:v>-0.01</c:v>
                </c:pt>
                <c:pt idx="154155">
                  <c:v>-0.03</c:v>
                </c:pt>
                <c:pt idx="154156">
                  <c:v>-0.03</c:v>
                </c:pt>
                <c:pt idx="154157">
                  <c:v>-0.02</c:v>
                </c:pt>
                <c:pt idx="154158">
                  <c:v>0</c:v>
                </c:pt>
                <c:pt idx="154159">
                  <c:v>-0.03</c:v>
                </c:pt>
                <c:pt idx="154160">
                  <c:v>-0.01</c:v>
                </c:pt>
                <c:pt idx="154161">
                  <c:v>-0.03</c:v>
                </c:pt>
                <c:pt idx="154162">
                  <c:v>-0.03</c:v>
                </c:pt>
                <c:pt idx="154163">
                  <c:v>-0.03</c:v>
                </c:pt>
                <c:pt idx="154164">
                  <c:v>-0.03</c:v>
                </c:pt>
                <c:pt idx="154165">
                  <c:v>-0.04</c:v>
                </c:pt>
                <c:pt idx="154166">
                  <c:v>-0.03</c:v>
                </c:pt>
                <c:pt idx="154167">
                  <c:v>-0.01</c:v>
                </c:pt>
                <c:pt idx="154168">
                  <c:v>-0.02</c:v>
                </c:pt>
                <c:pt idx="154169">
                  <c:v>-0.04</c:v>
                </c:pt>
                <c:pt idx="154170">
                  <c:v>-0.03</c:v>
                </c:pt>
                <c:pt idx="154171">
                  <c:v>-0.03</c:v>
                </c:pt>
                <c:pt idx="154172">
                  <c:v>-0.03</c:v>
                </c:pt>
                <c:pt idx="154173">
                  <c:v>-0.03</c:v>
                </c:pt>
                <c:pt idx="154174">
                  <c:v>-0.04</c:v>
                </c:pt>
                <c:pt idx="154175">
                  <c:v>-0.02</c:v>
                </c:pt>
                <c:pt idx="154176">
                  <c:v>-0.01</c:v>
                </c:pt>
                <c:pt idx="154177">
                  <c:v>-0.03</c:v>
                </c:pt>
                <c:pt idx="154178">
                  <c:v>-0.03</c:v>
                </c:pt>
                <c:pt idx="154179">
                  <c:v>-0.03</c:v>
                </c:pt>
                <c:pt idx="154180">
                  <c:v>-0.03</c:v>
                </c:pt>
                <c:pt idx="154181">
                  <c:v>-0.05</c:v>
                </c:pt>
                <c:pt idx="154182">
                  <c:v>-0.05</c:v>
                </c:pt>
                <c:pt idx="154183">
                  <c:v>-0.03</c:v>
                </c:pt>
                <c:pt idx="154184">
                  <c:v>-0.04</c:v>
                </c:pt>
                <c:pt idx="154185">
                  <c:v>-0.04</c:v>
                </c:pt>
                <c:pt idx="154186">
                  <c:v>-0.04</c:v>
                </c:pt>
                <c:pt idx="154187">
                  <c:v>-0.01</c:v>
                </c:pt>
                <c:pt idx="154188">
                  <c:v>-0.01</c:v>
                </c:pt>
                <c:pt idx="154189">
                  <c:v>-0.03</c:v>
                </c:pt>
                <c:pt idx="154190">
                  <c:v>-0.02</c:v>
                </c:pt>
                <c:pt idx="154191">
                  <c:v>-0.02</c:v>
                </c:pt>
                <c:pt idx="154192">
                  <c:v>-0.02</c:v>
                </c:pt>
                <c:pt idx="154193">
                  <c:v>-0.03</c:v>
                </c:pt>
                <c:pt idx="154194">
                  <c:v>-0.03</c:v>
                </c:pt>
                <c:pt idx="154195">
                  <c:v>-0.01</c:v>
                </c:pt>
                <c:pt idx="154196">
                  <c:v>-0.01</c:v>
                </c:pt>
                <c:pt idx="154197">
                  <c:v>-0.04</c:v>
                </c:pt>
                <c:pt idx="154198">
                  <c:v>-0.04</c:v>
                </c:pt>
                <c:pt idx="154199">
                  <c:v>-0.04</c:v>
                </c:pt>
                <c:pt idx="154200">
                  <c:v>-0.03</c:v>
                </c:pt>
                <c:pt idx="154201">
                  <c:v>-0.04</c:v>
                </c:pt>
                <c:pt idx="154202">
                  <c:v>-0.04</c:v>
                </c:pt>
                <c:pt idx="154203">
                  <c:v>-0.04</c:v>
                </c:pt>
                <c:pt idx="154204">
                  <c:v>-0.04</c:v>
                </c:pt>
                <c:pt idx="154205">
                  <c:v>-0.01</c:v>
                </c:pt>
                <c:pt idx="154206">
                  <c:v>0</c:v>
                </c:pt>
                <c:pt idx="154207">
                  <c:v>-0.03</c:v>
                </c:pt>
                <c:pt idx="154208">
                  <c:v>-0.04</c:v>
                </c:pt>
                <c:pt idx="154209">
                  <c:v>-0.03</c:v>
                </c:pt>
                <c:pt idx="154210">
                  <c:v>-0.03</c:v>
                </c:pt>
                <c:pt idx="154211">
                  <c:v>-0.03</c:v>
                </c:pt>
                <c:pt idx="154212">
                  <c:v>-0.04</c:v>
                </c:pt>
                <c:pt idx="154213">
                  <c:v>-0.03</c:v>
                </c:pt>
                <c:pt idx="154214">
                  <c:v>-0.03</c:v>
                </c:pt>
                <c:pt idx="154215">
                  <c:v>-0.03</c:v>
                </c:pt>
                <c:pt idx="154216">
                  <c:v>-0.01</c:v>
                </c:pt>
                <c:pt idx="154217">
                  <c:v>-0.02</c:v>
                </c:pt>
                <c:pt idx="154218">
                  <c:v>-0.02</c:v>
                </c:pt>
                <c:pt idx="154219">
                  <c:v>-0.03</c:v>
                </c:pt>
                <c:pt idx="154220">
                  <c:v>-0.03</c:v>
                </c:pt>
                <c:pt idx="154221">
                  <c:v>-0.03</c:v>
                </c:pt>
                <c:pt idx="154222">
                  <c:v>-0.03</c:v>
                </c:pt>
                <c:pt idx="154223">
                  <c:v>-0.04</c:v>
                </c:pt>
                <c:pt idx="154224">
                  <c:v>-0.03</c:v>
                </c:pt>
                <c:pt idx="154225">
                  <c:v>-0.02</c:v>
                </c:pt>
                <c:pt idx="154226">
                  <c:v>-0.03</c:v>
                </c:pt>
                <c:pt idx="154227">
                  <c:v>-0.04</c:v>
                </c:pt>
                <c:pt idx="154228">
                  <c:v>-0.02</c:v>
                </c:pt>
                <c:pt idx="154229">
                  <c:v>-0.03</c:v>
                </c:pt>
                <c:pt idx="154230">
                  <c:v>-0.03</c:v>
                </c:pt>
                <c:pt idx="154231">
                  <c:v>-0.03</c:v>
                </c:pt>
                <c:pt idx="154232">
                  <c:v>-0.03</c:v>
                </c:pt>
                <c:pt idx="154233">
                  <c:v>-0.04</c:v>
                </c:pt>
                <c:pt idx="154234">
                  <c:v>-0.02</c:v>
                </c:pt>
                <c:pt idx="154235">
                  <c:v>-0.04</c:v>
                </c:pt>
                <c:pt idx="154236">
                  <c:v>-0.03</c:v>
                </c:pt>
                <c:pt idx="154237">
                  <c:v>-0.04</c:v>
                </c:pt>
                <c:pt idx="154238">
                  <c:v>-0.01</c:v>
                </c:pt>
                <c:pt idx="154239">
                  <c:v>-0.04</c:v>
                </c:pt>
                <c:pt idx="154240">
                  <c:v>-0.04</c:v>
                </c:pt>
                <c:pt idx="154241">
                  <c:v>-0.04</c:v>
                </c:pt>
                <c:pt idx="154242">
                  <c:v>-0.04</c:v>
                </c:pt>
                <c:pt idx="154243">
                  <c:v>-0.04</c:v>
                </c:pt>
                <c:pt idx="154244">
                  <c:v>-0.03</c:v>
                </c:pt>
                <c:pt idx="154245">
                  <c:v>-0.04</c:v>
                </c:pt>
                <c:pt idx="154246">
                  <c:v>-0.03</c:v>
                </c:pt>
                <c:pt idx="154247">
                  <c:v>-0.06</c:v>
                </c:pt>
                <c:pt idx="154248">
                  <c:v>-0.03</c:v>
                </c:pt>
                <c:pt idx="154249">
                  <c:v>-0.03</c:v>
                </c:pt>
                <c:pt idx="154250">
                  <c:v>-0.03</c:v>
                </c:pt>
                <c:pt idx="154251">
                  <c:v>-0.03</c:v>
                </c:pt>
                <c:pt idx="154252">
                  <c:v>-0.04</c:v>
                </c:pt>
                <c:pt idx="154253">
                  <c:v>-0.04</c:v>
                </c:pt>
                <c:pt idx="154254">
                  <c:v>-0.03</c:v>
                </c:pt>
                <c:pt idx="154255">
                  <c:v>-0.04</c:v>
                </c:pt>
                <c:pt idx="154256">
                  <c:v>-0.04</c:v>
                </c:pt>
                <c:pt idx="154257">
                  <c:v>-0.03</c:v>
                </c:pt>
                <c:pt idx="154258">
                  <c:v>-0.03</c:v>
                </c:pt>
                <c:pt idx="154259">
                  <c:v>-0.04</c:v>
                </c:pt>
                <c:pt idx="154260">
                  <c:v>-0.06</c:v>
                </c:pt>
                <c:pt idx="154261">
                  <c:v>-0.04</c:v>
                </c:pt>
                <c:pt idx="154262">
                  <c:v>-0.03</c:v>
                </c:pt>
                <c:pt idx="154263">
                  <c:v>-0.04</c:v>
                </c:pt>
                <c:pt idx="154264">
                  <c:v>-0.06</c:v>
                </c:pt>
                <c:pt idx="154265">
                  <c:v>-0.04</c:v>
                </c:pt>
                <c:pt idx="154266">
                  <c:v>-0.04</c:v>
                </c:pt>
                <c:pt idx="154267">
                  <c:v>-0.04</c:v>
                </c:pt>
                <c:pt idx="154268">
                  <c:v>-0.05</c:v>
                </c:pt>
                <c:pt idx="154269">
                  <c:v>-0.03</c:v>
                </c:pt>
                <c:pt idx="154270">
                  <c:v>-0.02</c:v>
                </c:pt>
                <c:pt idx="154271">
                  <c:v>-0.03</c:v>
                </c:pt>
                <c:pt idx="154272">
                  <c:v>-7.0000000000000007E-2</c:v>
                </c:pt>
                <c:pt idx="154273">
                  <c:v>-0.02</c:v>
                </c:pt>
                <c:pt idx="154274">
                  <c:v>-0.03</c:v>
                </c:pt>
                <c:pt idx="154275">
                  <c:v>-0.03</c:v>
                </c:pt>
                <c:pt idx="154276">
                  <c:v>-0.02</c:v>
                </c:pt>
                <c:pt idx="154277">
                  <c:v>-0.06</c:v>
                </c:pt>
                <c:pt idx="154278">
                  <c:v>-0.04</c:v>
                </c:pt>
                <c:pt idx="154279">
                  <c:v>-0.01</c:v>
                </c:pt>
                <c:pt idx="154280">
                  <c:v>-0.02</c:v>
                </c:pt>
                <c:pt idx="154281">
                  <c:v>-0.03</c:v>
                </c:pt>
                <c:pt idx="154282">
                  <c:v>-0.04</c:v>
                </c:pt>
                <c:pt idx="154283">
                  <c:v>-0.04</c:v>
                </c:pt>
                <c:pt idx="154284">
                  <c:v>-0.02</c:v>
                </c:pt>
                <c:pt idx="154285">
                  <c:v>-0.02</c:v>
                </c:pt>
                <c:pt idx="154286">
                  <c:v>-0.04</c:v>
                </c:pt>
                <c:pt idx="154287">
                  <c:v>-0.02</c:v>
                </c:pt>
                <c:pt idx="154288">
                  <c:v>-0.04</c:v>
                </c:pt>
                <c:pt idx="154289">
                  <c:v>-0.01</c:v>
                </c:pt>
                <c:pt idx="154290">
                  <c:v>-0.03</c:v>
                </c:pt>
                <c:pt idx="154291">
                  <c:v>-0.02</c:v>
                </c:pt>
                <c:pt idx="154292">
                  <c:v>-0.04</c:v>
                </c:pt>
                <c:pt idx="154293">
                  <c:v>-0.04</c:v>
                </c:pt>
                <c:pt idx="154294">
                  <c:v>-0.02</c:v>
                </c:pt>
                <c:pt idx="154295">
                  <c:v>-0.01</c:v>
                </c:pt>
                <c:pt idx="154296">
                  <c:v>-0.03</c:v>
                </c:pt>
                <c:pt idx="154297">
                  <c:v>-0.02</c:v>
                </c:pt>
                <c:pt idx="154298">
                  <c:v>-0.02</c:v>
                </c:pt>
                <c:pt idx="154299">
                  <c:v>-0.06</c:v>
                </c:pt>
                <c:pt idx="154300">
                  <c:v>-0.03</c:v>
                </c:pt>
                <c:pt idx="154301">
                  <c:v>-0.05</c:v>
                </c:pt>
                <c:pt idx="154302">
                  <c:v>-0.01</c:v>
                </c:pt>
                <c:pt idx="154303">
                  <c:v>-0.04</c:v>
                </c:pt>
                <c:pt idx="154304">
                  <c:v>-0.04</c:v>
                </c:pt>
                <c:pt idx="154305">
                  <c:v>-0.02</c:v>
                </c:pt>
                <c:pt idx="154306">
                  <c:v>-0.03</c:v>
                </c:pt>
                <c:pt idx="154307">
                  <c:v>-0.03</c:v>
                </c:pt>
                <c:pt idx="154308">
                  <c:v>-0.03</c:v>
                </c:pt>
                <c:pt idx="154309">
                  <c:v>-0.02</c:v>
                </c:pt>
                <c:pt idx="154310">
                  <c:v>-0.03</c:v>
                </c:pt>
                <c:pt idx="154311">
                  <c:v>-0.04</c:v>
                </c:pt>
                <c:pt idx="154312">
                  <c:v>-0.04</c:v>
                </c:pt>
                <c:pt idx="154313">
                  <c:v>-0.04</c:v>
                </c:pt>
                <c:pt idx="154314">
                  <c:v>-0.03</c:v>
                </c:pt>
                <c:pt idx="154315">
                  <c:v>-0.03</c:v>
                </c:pt>
                <c:pt idx="154316">
                  <c:v>-0.01</c:v>
                </c:pt>
                <c:pt idx="154317">
                  <c:v>-0.04</c:v>
                </c:pt>
                <c:pt idx="154318">
                  <c:v>-0.03</c:v>
                </c:pt>
                <c:pt idx="154319">
                  <c:v>-0.01</c:v>
                </c:pt>
                <c:pt idx="154320">
                  <c:v>-0.02</c:v>
                </c:pt>
                <c:pt idx="154321">
                  <c:v>-0.03</c:v>
                </c:pt>
                <c:pt idx="154322">
                  <c:v>-0.04</c:v>
                </c:pt>
                <c:pt idx="154323">
                  <c:v>-0.04</c:v>
                </c:pt>
                <c:pt idx="154324">
                  <c:v>-0.04</c:v>
                </c:pt>
                <c:pt idx="154325">
                  <c:v>-0.04</c:v>
                </c:pt>
                <c:pt idx="154326">
                  <c:v>-0.03</c:v>
                </c:pt>
                <c:pt idx="154327">
                  <c:v>-0.03</c:v>
                </c:pt>
                <c:pt idx="154328">
                  <c:v>-0.04</c:v>
                </c:pt>
                <c:pt idx="154329">
                  <c:v>-0.03</c:v>
                </c:pt>
                <c:pt idx="154330">
                  <c:v>-0.04</c:v>
                </c:pt>
                <c:pt idx="154331">
                  <c:v>-0.05</c:v>
                </c:pt>
                <c:pt idx="154332">
                  <c:v>-0.04</c:v>
                </c:pt>
                <c:pt idx="154333">
                  <c:v>-0.06</c:v>
                </c:pt>
                <c:pt idx="154334">
                  <c:v>-0.02</c:v>
                </c:pt>
                <c:pt idx="154335">
                  <c:v>-0.04</c:v>
                </c:pt>
                <c:pt idx="154336">
                  <c:v>-0.04</c:v>
                </c:pt>
                <c:pt idx="154337">
                  <c:v>-0.05</c:v>
                </c:pt>
                <c:pt idx="154338">
                  <c:v>-0.04</c:v>
                </c:pt>
                <c:pt idx="154339">
                  <c:v>-0.03</c:v>
                </c:pt>
                <c:pt idx="154340">
                  <c:v>-0.03</c:v>
                </c:pt>
                <c:pt idx="154341">
                  <c:v>-0.03</c:v>
                </c:pt>
                <c:pt idx="154342">
                  <c:v>-0.03</c:v>
                </c:pt>
                <c:pt idx="154343">
                  <c:v>-0.06</c:v>
                </c:pt>
                <c:pt idx="154344">
                  <c:v>-0.04</c:v>
                </c:pt>
                <c:pt idx="154345">
                  <c:v>-0.04</c:v>
                </c:pt>
                <c:pt idx="154346">
                  <c:v>-7.0000000000000007E-2</c:v>
                </c:pt>
                <c:pt idx="154347">
                  <c:v>-0.04</c:v>
                </c:pt>
                <c:pt idx="154348">
                  <c:v>-0.03</c:v>
                </c:pt>
                <c:pt idx="154349">
                  <c:v>-0.03</c:v>
                </c:pt>
                <c:pt idx="154350">
                  <c:v>-0.06</c:v>
                </c:pt>
                <c:pt idx="154351">
                  <c:v>-0.04</c:v>
                </c:pt>
                <c:pt idx="154352">
                  <c:v>-0.04</c:v>
                </c:pt>
                <c:pt idx="154353">
                  <c:v>-0.05</c:v>
                </c:pt>
                <c:pt idx="154354">
                  <c:v>-0.04</c:v>
                </c:pt>
                <c:pt idx="154355">
                  <c:v>-0.06</c:v>
                </c:pt>
                <c:pt idx="154356">
                  <c:v>-0.06</c:v>
                </c:pt>
                <c:pt idx="154357">
                  <c:v>-0.04</c:v>
                </c:pt>
                <c:pt idx="154358">
                  <c:v>-0.04</c:v>
                </c:pt>
                <c:pt idx="154359">
                  <c:v>-0.05</c:v>
                </c:pt>
                <c:pt idx="154360">
                  <c:v>-0.04</c:v>
                </c:pt>
                <c:pt idx="154361">
                  <c:v>-0.06</c:v>
                </c:pt>
                <c:pt idx="154362">
                  <c:v>-0.06</c:v>
                </c:pt>
                <c:pt idx="154363">
                  <c:v>-0.03</c:v>
                </c:pt>
                <c:pt idx="154364">
                  <c:v>-0.05</c:v>
                </c:pt>
                <c:pt idx="154365">
                  <c:v>-0.05</c:v>
                </c:pt>
                <c:pt idx="154366">
                  <c:v>-0.05</c:v>
                </c:pt>
                <c:pt idx="154367">
                  <c:v>-0.06</c:v>
                </c:pt>
                <c:pt idx="154368">
                  <c:v>-0.06</c:v>
                </c:pt>
                <c:pt idx="154369">
                  <c:v>-0.03</c:v>
                </c:pt>
                <c:pt idx="154370">
                  <c:v>-0.04</c:v>
                </c:pt>
                <c:pt idx="154371">
                  <c:v>-0.04</c:v>
                </c:pt>
                <c:pt idx="154372">
                  <c:v>-0.03</c:v>
                </c:pt>
                <c:pt idx="154373">
                  <c:v>-7.0000000000000007E-2</c:v>
                </c:pt>
                <c:pt idx="154374">
                  <c:v>-0.04</c:v>
                </c:pt>
                <c:pt idx="154375">
                  <c:v>-0.04</c:v>
                </c:pt>
                <c:pt idx="154376">
                  <c:v>-0.04</c:v>
                </c:pt>
                <c:pt idx="154377">
                  <c:v>-0.04</c:v>
                </c:pt>
                <c:pt idx="154378">
                  <c:v>-0.03</c:v>
                </c:pt>
                <c:pt idx="154379">
                  <c:v>-0.04</c:v>
                </c:pt>
                <c:pt idx="154380">
                  <c:v>-0.04</c:v>
                </c:pt>
                <c:pt idx="154381">
                  <c:v>-0.04</c:v>
                </c:pt>
                <c:pt idx="154382">
                  <c:v>-0.01</c:v>
                </c:pt>
                <c:pt idx="154383">
                  <c:v>-0.05</c:v>
                </c:pt>
                <c:pt idx="154384">
                  <c:v>-0.05</c:v>
                </c:pt>
                <c:pt idx="154385">
                  <c:v>-0.04</c:v>
                </c:pt>
                <c:pt idx="154386">
                  <c:v>-0.03</c:v>
                </c:pt>
                <c:pt idx="154387">
                  <c:v>-0.03</c:v>
                </c:pt>
                <c:pt idx="154388">
                  <c:v>-0.03</c:v>
                </c:pt>
                <c:pt idx="154389">
                  <c:v>-0.05</c:v>
                </c:pt>
                <c:pt idx="154390">
                  <c:v>-0.04</c:v>
                </c:pt>
                <c:pt idx="154391">
                  <c:v>-0.03</c:v>
                </c:pt>
                <c:pt idx="154392">
                  <c:v>-0.05</c:v>
                </c:pt>
                <c:pt idx="154393">
                  <c:v>-0.04</c:v>
                </c:pt>
                <c:pt idx="154394">
                  <c:v>-0.05</c:v>
                </c:pt>
                <c:pt idx="154395">
                  <c:v>-0.03</c:v>
                </c:pt>
                <c:pt idx="154396">
                  <c:v>-0.04</c:v>
                </c:pt>
                <c:pt idx="154397">
                  <c:v>-0.06</c:v>
                </c:pt>
                <c:pt idx="154398">
                  <c:v>-7.0000000000000007E-2</c:v>
                </c:pt>
                <c:pt idx="154399">
                  <c:v>-7.0000000000000007E-2</c:v>
                </c:pt>
                <c:pt idx="154400">
                  <c:v>-0.03</c:v>
                </c:pt>
                <c:pt idx="154401">
                  <c:v>-0.03</c:v>
                </c:pt>
                <c:pt idx="154402">
                  <c:v>-0.03</c:v>
                </c:pt>
                <c:pt idx="154403">
                  <c:v>-0.04</c:v>
                </c:pt>
                <c:pt idx="154404">
                  <c:v>-0.03</c:v>
                </c:pt>
                <c:pt idx="154405">
                  <c:v>-0.03</c:v>
                </c:pt>
                <c:pt idx="154406">
                  <c:v>-0.04</c:v>
                </c:pt>
                <c:pt idx="154407">
                  <c:v>-0.04</c:v>
                </c:pt>
                <c:pt idx="154408">
                  <c:v>-0.04</c:v>
                </c:pt>
                <c:pt idx="154409">
                  <c:v>-0.04</c:v>
                </c:pt>
                <c:pt idx="154410">
                  <c:v>-0.03</c:v>
                </c:pt>
                <c:pt idx="154411">
                  <c:v>-0.05</c:v>
                </c:pt>
                <c:pt idx="154412">
                  <c:v>-0.02</c:v>
                </c:pt>
                <c:pt idx="154413">
                  <c:v>-0.05</c:v>
                </c:pt>
                <c:pt idx="154414">
                  <c:v>-0.06</c:v>
                </c:pt>
                <c:pt idx="154415">
                  <c:v>-0.04</c:v>
                </c:pt>
                <c:pt idx="154416">
                  <c:v>-0.04</c:v>
                </c:pt>
                <c:pt idx="154417">
                  <c:v>-0.06</c:v>
                </c:pt>
                <c:pt idx="154418">
                  <c:v>-0.06</c:v>
                </c:pt>
                <c:pt idx="154419">
                  <c:v>-0.04</c:v>
                </c:pt>
                <c:pt idx="154420">
                  <c:v>-0.05</c:v>
                </c:pt>
                <c:pt idx="154421">
                  <c:v>-0.05</c:v>
                </c:pt>
                <c:pt idx="154422">
                  <c:v>-0.05</c:v>
                </c:pt>
                <c:pt idx="154423">
                  <c:v>-0.04</c:v>
                </c:pt>
                <c:pt idx="154424">
                  <c:v>-0.06</c:v>
                </c:pt>
                <c:pt idx="154425">
                  <c:v>-0.04</c:v>
                </c:pt>
                <c:pt idx="154426">
                  <c:v>-7.0000000000000007E-2</c:v>
                </c:pt>
                <c:pt idx="154427">
                  <c:v>-0.06</c:v>
                </c:pt>
                <c:pt idx="154428">
                  <c:v>-0.03</c:v>
                </c:pt>
                <c:pt idx="154429">
                  <c:v>-0.05</c:v>
                </c:pt>
                <c:pt idx="154430">
                  <c:v>-7.0000000000000007E-2</c:v>
                </c:pt>
                <c:pt idx="154431">
                  <c:v>-0.06</c:v>
                </c:pt>
                <c:pt idx="154432">
                  <c:v>-0.06</c:v>
                </c:pt>
                <c:pt idx="154433">
                  <c:v>-0.05</c:v>
                </c:pt>
                <c:pt idx="154434">
                  <c:v>-0.03</c:v>
                </c:pt>
                <c:pt idx="154435">
                  <c:v>-0.05</c:v>
                </c:pt>
                <c:pt idx="154436">
                  <c:v>-0.06</c:v>
                </c:pt>
                <c:pt idx="154437">
                  <c:v>-0.06</c:v>
                </c:pt>
                <c:pt idx="154438">
                  <c:v>-0.06</c:v>
                </c:pt>
                <c:pt idx="154439">
                  <c:v>-0.04</c:v>
                </c:pt>
                <c:pt idx="154440">
                  <c:v>-7.0000000000000007E-2</c:v>
                </c:pt>
                <c:pt idx="154441">
                  <c:v>-0.04</c:v>
                </c:pt>
                <c:pt idx="154442">
                  <c:v>-0.03</c:v>
                </c:pt>
                <c:pt idx="154443">
                  <c:v>-0.04</c:v>
                </c:pt>
                <c:pt idx="154444">
                  <c:v>-0.04</c:v>
                </c:pt>
                <c:pt idx="154445">
                  <c:v>-0.04</c:v>
                </c:pt>
                <c:pt idx="154446">
                  <c:v>-0.06</c:v>
                </c:pt>
                <c:pt idx="154447">
                  <c:v>-0.03</c:v>
                </c:pt>
                <c:pt idx="154448">
                  <c:v>-0.04</c:v>
                </c:pt>
                <c:pt idx="154449">
                  <c:v>-0.05</c:v>
                </c:pt>
                <c:pt idx="154450">
                  <c:v>-0.05</c:v>
                </c:pt>
                <c:pt idx="154451">
                  <c:v>-0.04</c:v>
                </c:pt>
                <c:pt idx="154452">
                  <c:v>-0.05</c:v>
                </c:pt>
                <c:pt idx="154453">
                  <c:v>-0.05</c:v>
                </c:pt>
                <c:pt idx="154454">
                  <c:v>-0.04</c:v>
                </c:pt>
                <c:pt idx="154455">
                  <c:v>-0.04</c:v>
                </c:pt>
                <c:pt idx="154456">
                  <c:v>-0.04</c:v>
                </c:pt>
                <c:pt idx="154457">
                  <c:v>-0.05</c:v>
                </c:pt>
                <c:pt idx="154458">
                  <c:v>-0.06</c:v>
                </c:pt>
                <c:pt idx="154459">
                  <c:v>-0.06</c:v>
                </c:pt>
                <c:pt idx="154460">
                  <c:v>-0.04</c:v>
                </c:pt>
                <c:pt idx="154461">
                  <c:v>-7.0000000000000007E-2</c:v>
                </c:pt>
                <c:pt idx="154462">
                  <c:v>-0.06</c:v>
                </c:pt>
                <c:pt idx="154463">
                  <c:v>-0.04</c:v>
                </c:pt>
                <c:pt idx="154464">
                  <c:v>-0.05</c:v>
                </c:pt>
                <c:pt idx="154465">
                  <c:v>-0.04</c:v>
                </c:pt>
                <c:pt idx="154466">
                  <c:v>-0.03</c:v>
                </c:pt>
                <c:pt idx="154467">
                  <c:v>-0.05</c:v>
                </c:pt>
                <c:pt idx="154468">
                  <c:v>-0.06</c:v>
                </c:pt>
                <c:pt idx="154469">
                  <c:v>-0.04</c:v>
                </c:pt>
                <c:pt idx="154470">
                  <c:v>-0.04</c:v>
                </c:pt>
                <c:pt idx="154471">
                  <c:v>-0.04</c:v>
                </c:pt>
                <c:pt idx="154472">
                  <c:v>-0.04</c:v>
                </c:pt>
                <c:pt idx="154473">
                  <c:v>-0.04</c:v>
                </c:pt>
                <c:pt idx="154474">
                  <c:v>-0.04</c:v>
                </c:pt>
                <c:pt idx="154475">
                  <c:v>-0.03</c:v>
                </c:pt>
                <c:pt idx="154476">
                  <c:v>-0.04</c:v>
                </c:pt>
                <c:pt idx="154477">
                  <c:v>-0.04</c:v>
                </c:pt>
                <c:pt idx="154478">
                  <c:v>-0.03</c:v>
                </c:pt>
                <c:pt idx="154479">
                  <c:v>-0.03</c:v>
                </c:pt>
                <c:pt idx="154480">
                  <c:v>-0.04</c:v>
                </c:pt>
                <c:pt idx="154481">
                  <c:v>-0.06</c:v>
                </c:pt>
                <c:pt idx="154482">
                  <c:v>-0.04</c:v>
                </c:pt>
                <c:pt idx="154483">
                  <c:v>-0.04</c:v>
                </c:pt>
                <c:pt idx="154484">
                  <c:v>-0.04</c:v>
                </c:pt>
                <c:pt idx="154485">
                  <c:v>-0.04</c:v>
                </c:pt>
                <c:pt idx="154486">
                  <c:v>-0.04</c:v>
                </c:pt>
                <c:pt idx="154487">
                  <c:v>-0.05</c:v>
                </c:pt>
                <c:pt idx="154488">
                  <c:v>-0.04</c:v>
                </c:pt>
                <c:pt idx="154489">
                  <c:v>-0.03</c:v>
                </c:pt>
                <c:pt idx="154490">
                  <c:v>-0.04</c:v>
                </c:pt>
                <c:pt idx="154491">
                  <c:v>-0.03</c:v>
                </c:pt>
                <c:pt idx="154492">
                  <c:v>-0.04</c:v>
                </c:pt>
                <c:pt idx="154493">
                  <c:v>-0.05</c:v>
                </c:pt>
                <c:pt idx="154494">
                  <c:v>-0.04</c:v>
                </c:pt>
                <c:pt idx="154495">
                  <c:v>-0.02</c:v>
                </c:pt>
                <c:pt idx="154496">
                  <c:v>-0.04</c:v>
                </c:pt>
                <c:pt idx="154497">
                  <c:v>-0.05</c:v>
                </c:pt>
                <c:pt idx="154498">
                  <c:v>-0.04</c:v>
                </c:pt>
                <c:pt idx="154499">
                  <c:v>-0.04</c:v>
                </c:pt>
                <c:pt idx="154500">
                  <c:v>-0.03</c:v>
                </c:pt>
                <c:pt idx="154501">
                  <c:v>-0.03</c:v>
                </c:pt>
                <c:pt idx="154502">
                  <c:v>-0.05</c:v>
                </c:pt>
                <c:pt idx="154503">
                  <c:v>-0.02</c:v>
                </c:pt>
                <c:pt idx="154504">
                  <c:v>-0.04</c:v>
                </c:pt>
                <c:pt idx="154505">
                  <c:v>-0.04</c:v>
                </c:pt>
                <c:pt idx="154506">
                  <c:v>-0.06</c:v>
                </c:pt>
                <c:pt idx="154507">
                  <c:v>-0.05</c:v>
                </c:pt>
                <c:pt idx="154508">
                  <c:v>-0.03</c:v>
                </c:pt>
                <c:pt idx="154509">
                  <c:v>-0.05</c:v>
                </c:pt>
                <c:pt idx="154510">
                  <c:v>-0.08</c:v>
                </c:pt>
                <c:pt idx="154511">
                  <c:v>-0.04</c:v>
                </c:pt>
                <c:pt idx="154512">
                  <c:v>-0.05</c:v>
                </c:pt>
                <c:pt idx="154513">
                  <c:v>-0.05</c:v>
                </c:pt>
                <c:pt idx="154514">
                  <c:v>-0.06</c:v>
                </c:pt>
                <c:pt idx="154515">
                  <c:v>-0.06</c:v>
                </c:pt>
                <c:pt idx="154516">
                  <c:v>-0.04</c:v>
                </c:pt>
                <c:pt idx="154517">
                  <c:v>-0.04</c:v>
                </c:pt>
                <c:pt idx="154518">
                  <c:v>-0.04</c:v>
                </c:pt>
                <c:pt idx="154519">
                  <c:v>-0.04</c:v>
                </c:pt>
                <c:pt idx="154520">
                  <c:v>-0.03</c:v>
                </c:pt>
                <c:pt idx="154521">
                  <c:v>-0.04</c:v>
                </c:pt>
                <c:pt idx="154522">
                  <c:v>-0.06</c:v>
                </c:pt>
                <c:pt idx="154523">
                  <c:v>-0.04</c:v>
                </c:pt>
                <c:pt idx="154524">
                  <c:v>-0.04</c:v>
                </c:pt>
                <c:pt idx="154525">
                  <c:v>-0.06</c:v>
                </c:pt>
                <c:pt idx="154526">
                  <c:v>-0.05</c:v>
                </c:pt>
                <c:pt idx="154527">
                  <c:v>-0.04</c:v>
                </c:pt>
                <c:pt idx="154528">
                  <c:v>-0.04</c:v>
                </c:pt>
                <c:pt idx="154529">
                  <c:v>-0.04</c:v>
                </c:pt>
                <c:pt idx="154530">
                  <c:v>-0.02</c:v>
                </c:pt>
                <c:pt idx="154531">
                  <c:v>-0.01</c:v>
                </c:pt>
                <c:pt idx="154532">
                  <c:v>-0.02</c:v>
                </c:pt>
                <c:pt idx="154533">
                  <c:v>-0.04</c:v>
                </c:pt>
                <c:pt idx="154534">
                  <c:v>-0.03</c:v>
                </c:pt>
                <c:pt idx="154535">
                  <c:v>-0.04</c:v>
                </c:pt>
                <c:pt idx="154536">
                  <c:v>-0.03</c:v>
                </c:pt>
                <c:pt idx="154537">
                  <c:v>-0.03</c:v>
                </c:pt>
                <c:pt idx="154538">
                  <c:v>-0.04</c:v>
                </c:pt>
                <c:pt idx="154539">
                  <c:v>-0.03</c:v>
                </c:pt>
                <c:pt idx="154540">
                  <c:v>-0.04</c:v>
                </c:pt>
                <c:pt idx="154541">
                  <c:v>-0.06</c:v>
                </c:pt>
                <c:pt idx="154542">
                  <c:v>-0.04</c:v>
                </c:pt>
                <c:pt idx="154543">
                  <c:v>-0.03</c:v>
                </c:pt>
                <c:pt idx="154544">
                  <c:v>-0.04</c:v>
                </c:pt>
                <c:pt idx="154545">
                  <c:v>-0.03</c:v>
                </c:pt>
                <c:pt idx="154546">
                  <c:v>-0.03</c:v>
                </c:pt>
                <c:pt idx="154547">
                  <c:v>-0.03</c:v>
                </c:pt>
                <c:pt idx="154548">
                  <c:v>-0.02</c:v>
                </c:pt>
                <c:pt idx="154549">
                  <c:v>-0.04</c:v>
                </c:pt>
                <c:pt idx="154550">
                  <c:v>-0.02</c:v>
                </c:pt>
                <c:pt idx="154551">
                  <c:v>-0.02</c:v>
                </c:pt>
                <c:pt idx="154552">
                  <c:v>-0.03</c:v>
                </c:pt>
                <c:pt idx="154553">
                  <c:v>-0.03</c:v>
                </c:pt>
                <c:pt idx="154554">
                  <c:v>-0.03</c:v>
                </c:pt>
                <c:pt idx="154555">
                  <c:v>-0.03</c:v>
                </c:pt>
                <c:pt idx="154556">
                  <c:v>-0.04</c:v>
                </c:pt>
                <c:pt idx="154557">
                  <c:v>-0.03</c:v>
                </c:pt>
                <c:pt idx="154558">
                  <c:v>-0.04</c:v>
                </c:pt>
                <c:pt idx="154559">
                  <c:v>-0.05</c:v>
                </c:pt>
                <c:pt idx="154560">
                  <c:v>-0.01</c:v>
                </c:pt>
                <c:pt idx="154561">
                  <c:v>-0.04</c:v>
                </c:pt>
                <c:pt idx="154562">
                  <c:v>-0.05</c:v>
                </c:pt>
                <c:pt idx="154563">
                  <c:v>-0.04</c:v>
                </c:pt>
                <c:pt idx="154564">
                  <c:v>-0.03</c:v>
                </c:pt>
                <c:pt idx="154565">
                  <c:v>-0.04</c:v>
                </c:pt>
                <c:pt idx="154566">
                  <c:v>-0.04</c:v>
                </c:pt>
                <c:pt idx="154567">
                  <c:v>-0.04</c:v>
                </c:pt>
                <c:pt idx="154568">
                  <c:v>-0.04</c:v>
                </c:pt>
                <c:pt idx="154569">
                  <c:v>-0.04</c:v>
                </c:pt>
                <c:pt idx="154570">
                  <c:v>-0.02</c:v>
                </c:pt>
                <c:pt idx="154571">
                  <c:v>-0.02</c:v>
                </c:pt>
                <c:pt idx="154572">
                  <c:v>-0.04</c:v>
                </c:pt>
                <c:pt idx="154573">
                  <c:v>-0.04</c:v>
                </c:pt>
                <c:pt idx="154574">
                  <c:v>-0.03</c:v>
                </c:pt>
                <c:pt idx="154575">
                  <c:v>-0.04</c:v>
                </c:pt>
                <c:pt idx="154576">
                  <c:v>-0.03</c:v>
                </c:pt>
                <c:pt idx="154577">
                  <c:v>-0.03</c:v>
                </c:pt>
                <c:pt idx="154578">
                  <c:v>-0.03</c:v>
                </c:pt>
                <c:pt idx="154579">
                  <c:v>-0.04</c:v>
                </c:pt>
                <c:pt idx="154580">
                  <c:v>-0.04</c:v>
                </c:pt>
                <c:pt idx="154581">
                  <c:v>-0.05</c:v>
                </c:pt>
                <c:pt idx="154582">
                  <c:v>-0.04</c:v>
                </c:pt>
                <c:pt idx="154583">
                  <c:v>-0.04</c:v>
                </c:pt>
                <c:pt idx="154584">
                  <c:v>-0.04</c:v>
                </c:pt>
                <c:pt idx="154585">
                  <c:v>-0.04</c:v>
                </c:pt>
                <c:pt idx="154586">
                  <c:v>-0.04</c:v>
                </c:pt>
                <c:pt idx="154587">
                  <c:v>-0.04</c:v>
                </c:pt>
                <c:pt idx="154588">
                  <c:v>-0.04</c:v>
                </c:pt>
                <c:pt idx="154589">
                  <c:v>-0.04</c:v>
                </c:pt>
                <c:pt idx="154590">
                  <c:v>-0.04</c:v>
                </c:pt>
                <c:pt idx="154591">
                  <c:v>-0.05</c:v>
                </c:pt>
                <c:pt idx="154592">
                  <c:v>-0.05</c:v>
                </c:pt>
                <c:pt idx="154593">
                  <c:v>-0.06</c:v>
                </c:pt>
                <c:pt idx="154594">
                  <c:v>-0.05</c:v>
                </c:pt>
                <c:pt idx="154595">
                  <c:v>-7.0000000000000007E-2</c:v>
                </c:pt>
                <c:pt idx="154596">
                  <c:v>-0.06</c:v>
                </c:pt>
                <c:pt idx="154597">
                  <c:v>-0.05</c:v>
                </c:pt>
                <c:pt idx="154598">
                  <c:v>-0.04</c:v>
                </c:pt>
                <c:pt idx="154599">
                  <c:v>-0.04</c:v>
                </c:pt>
                <c:pt idx="154600">
                  <c:v>-0.06</c:v>
                </c:pt>
                <c:pt idx="154601">
                  <c:v>-0.04</c:v>
                </c:pt>
                <c:pt idx="154602">
                  <c:v>-0.06</c:v>
                </c:pt>
                <c:pt idx="154603">
                  <c:v>-0.05</c:v>
                </c:pt>
                <c:pt idx="154604">
                  <c:v>-0.06</c:v>
                </c:pt>
                <c:pt idx="154605">
                  <c:v>-0.06</c:v>
                </c:pt>
                <c:pt idx="154606">
                  <c:v>-0.03</c:v>
                </c:pt>
                <c:pt idx="154607">
                  <c:v>-0.06</c:v>
                </c:pt>
                <c:pt idx="154608">
                  <c:v>-0.04</c:v>
                </c:pt>
                <c:pt idx="154609">
                  <c:v>-0.04</c:v>
                </c:pt>
                <c:pt idx="154610">
                  <c:v>-0.05</c:v>
                </c:pt>
                <c:pt idx="154611">
                  <c:v>-0.03</c:v>
                </c:pt>
                <c:pt idx="154612">
                  <c:v>-0.04</c:v>
                </c:pt>
                <c:pt idx="154613">
                  <c:v>-0.04</c:v>
                </c:pt>
                <c:pt idx="154614">
                  <c:v>-0.05</c:v>
                </c:pt>
                <c:pt idx="154615">
                  <c:v>-0.05</c:v>
                </c:pt>
                <c:pt idx="154616">
                  <c:v>-0.03</c:v>
                </c:pt>
                <c:pt idx="154617">
                  <c:v>-0.05</c:v>
                </c:pt>
                <c:pt idx="154618">
                  <c:v>-0.04</c:v>
                </c:pt>
                <c:pt idx="154619">
                  <c:v>-0.04</c:v>
                </c:pt>
                <c:pt idx="154620">
                  <c:v>-0.03</c:v>
                </c:pt>
                <c:pt idx="154621">
                  <c:v>-7.0000000000000007E-2</c:v>
                </c:pt>
                <c:pt idx="154622">
                  <c:v>-0.06</c:v>
                </c:pt>
                <c:pt idx="154623">
                  <c:v>-0.05</c:v>
                </c:pt>
                <c:pt idx="154624">
                  <c:v>-0.04</c:v>
                </c:pt>
                <c:pt idx="154625">
                  <c:v>-0.05</c:v>
                </c:pt>
                <c:pt idx="154626">
                  <c:v>-0.01</c:v>
                </c:pt>
                <c:pt idx="154627">
                  <c:v>-0.03</c:v>
                </c:pt>
                <c:pt idx="154628">
                  <c:v>-0.05</c:v>
                </c:pt>
                <c:pt idx="154629">
                  <c:v>-0.05</c:v>
                </c:pt>
                <c:pt idx="154630">
                  <c:v>-0.03</c:v>
                </c:pt>
                <c:pt idx="154631">
                  <c:v>-0.03</c:v>
                </c:pt>
                <c:pt idx="154632">
                  <c:v>-0.06</c:v>
                </c:pt>
                <c:pt idx="154633">
                  <c:v>-0.04</c:v>
                </c:pt>
                <c:pt idx="154634">
                  <c:v>-0.05</c:v>
                </c:pt>
                <c:pt idx="154635">
                  <c:v>-0.05</c:v>
                </c:pt>
                <c:pt idx="154636">
                  <c:v>-0.03</c:v>
                </c:pt>
                <c:pt idx="154637">
                  <c:v>-0.03</c:v>
                </c:pt>
                <c:pt idx="154638">
                  <c:v>-0.04</c:v>
                </c:pt>
                <c:pt idx="154639">
                  <c:v>-0.06</c:v>
                </c:pt>
                <c:pt idx="154640">
                  <c:v>-7.0000000000000007E-2</c:v>
                </c:pt>
                <c:pt idx="154641">
                  <c:v>-0.04</c:v>
                </c:pt>
                <c:pt idx="154642">
                  <c:v>-0.06</c:v>
                </c:pt>
                <c:pt idx="154643">
                  <c:v>-0.04</c:v>
                </c:pt>
                <c:pt idx="154644">
                  <c:v>-0.05</c:v>
                </c:pt>
                <c:pt idx="154645">
                  <c:v>-0.04</c:v>
                </c:pt>
                <c:pt idx="154646">
                  <c:v>-0.04</c:v>
                </c:pt>
                <c:pt idx="154647">
                  <c:v>-0.05</c:v>
                </c:pt>
                <c:pt idx="154648">
                  <c:v>-0.04</c:v>
                </c:pt>
                <c:pt idx="154649">
                  <c:v>-0.04</c:v>
                </c:pt>
                <c:pt idx="154650">
                  <c:v>-0.04</c:v>
                </c:pt>
                <c:pt idx="154651">
                  <c:v>-0.06</c:v>
                </c:pt>
                <c:pt idx="154652">
                  <c:v>-0.04</c:v>
                </c:pt>
                <c:pt idx="154653">
                  <c:v>-0.05</c:v>
                </c:pt>
                <c:pt idx="154654">
                  <c:v>-0.04</c:v>
                </c:pt>
                <c:pt idx="154655">
                  <c:v>-0.03</c:v>
                </c:pt>
                <c:pt idx="154656">
                  <c:v>-0.03</c:v>
                </c:pt>
                <c:pt idx="154657">
                  <c:v>-0.03</c:v>
                </c:pt>
                <c:pt idx="154658">
                  <c:v>-0.03</c:v>
                </c:pt>
                <c:pt idx="154659">
                  <c:v>-0.03</c:v>
                </c:pt>
                <c:pt idx="154660">
                  <c:v>-0.04</c:v>
                </c:pt>
                <c:pt idx="154661">
                  <c:v>-0.04</c:v>
                </c:pt>
                <c:pt idx="154662">
                  <c:v>-0.03</c:v>
                </c:pt>
                <c:pt idx="154663">
                  <c:v>-0.03</c:v>
                </c:pt>
                <c:pt idx="154664">
                  <c:v>-0.06</c:v>
                </c:pt>
                <c:pt idx="154665">
                  <c:v>-0.06</c:v>
                </c:pt>
                <c:pt idx="154666">
                  <c:v>-0.02</c:v>
                </c:pt>
                <c:pt idx="154667">
                  <c:v>-0.05</c:v>
                </c:pt>
                <c:pt idx="154668">
                  <c:v>-0.05</c:v>
                </c:pt>
                <c:pt idx="154669">
                  <c:v>-0.03</c:v>
                </c:pt>
                <c:pt idx="154670">
                  <c:v>-0.04</c:v>
                </c:pt>
                <c:pt idx="154671">
                  <c:v>-0.03</c:v>
                </c:pt>
                <c:pt idx="154672">
                  <c:v>-0.04</c:v>
                </c:pt>
                <c:pt idx="154673">
                  <c:v>-0.04</c:v>
                </c:pt>
                <c:pt idx="154674">
                  <c:v>-0.04</c:v>
                </c:pt>
                <c:pt idx="154675">
                  <c:v>-0.03</c:v>
                </c:pt>
                <c:pt idx="154676">
                  <c:v>-0.04</c:v>
                </c:pt>
                <c:pt idx="154677">
                  <c:v>-0.04</c:v>
                </c:pt>
                <c:pt idx="154678">
                  <c:v>-0.04</c:v>
                </c:pt>
                <c:pt idx="154679">
                  <c:v>-0.03</c:v>
                </c:pt>
                <c:pt idx="154680">
                  <c:v>-0.04</c:v>
                </c:pt>
                <c:pt idx="154681">
                  <c:v>-0.04</c:v>
                </c:pt>
                <c:pt idx="154682">
                  <c:v>-0.05</c:v>
                </c:pt>
                <c:pt idx="154683">
                  <c:v>-0.05</c:v>
                </c:pt>
                <c:pt idx="154684">
                  <c:v>-0.04</c:v>
                </c:pt>
                <c:pt idx="154685">
                  <c:v>-0.06</c:v>
                </c:pt>
                <c:pt idx="154686">
                  <c:v>-0.06</c:v>
                </c:pt>
                <c:pt idx="154687">
                  <c:v>-7.0000000000000007E-2</c:v>
                </c:pt>
                <c:pt idx="154688">
                  <c:v>-0.08</c:v>
                </c:pt>
                <c:pt idx="154689">
                  <c:v>-0.06</c:v>
                </c:pt>
                <c:pt idx="154690">
                  <c:v>-0.06</c:v>
                </c:pt>
                <c:pt idx="154691">
                  <c:v>-0.06</c:v>
                </c:pt>
                <c:pt idx="154692">
                  <c:v>-0.04</c:v>
                </c:pt>
                <c:pt idx="154693">
                  <c:v>-0.05</c:v>
                </c:pt>
                <c:pt idx="154694">
                  <c:v>-0.06</c:v>
                </c:pt>
                <c:pt idx="154695">
                  <c:v>-0.05</c:v>
                </c:pt>
                <c:pt idx="154696">
                  <c:v>-0.03</c:v>
                </c:pt>
                <c:pt idx="154697">
                  <c:v>-0.04</c:v>
                </c:pt>
                <c:pt idx="154698">
                  <c:v>-0.03</c:v>
                </c:pt>
                <c:pt idx="154699">
                  <c:v>-0.04</c:v>
                </c:pt>
                <c:pt idx="154700">
                  <c:v>-0.04</c:v>
                </c:pt>
                <c:pt idx="154701">
                  <c:v>-0.04</c:v>
                </c:pt>
                <c:pt idx="154702">
                  <c:v>-0.03</c:v>
                </c:pt>
                <c:pt idx="154703">
                  <c:v>-0.05</c:v>
                </c:pt>
                <c:pt idx="154704">
                  <c:v>-0.04</c:v>
                </c:pt>
                <c:pt idx="154705">
                  <c:v>-0.06</c:v>
                </c:pt>
                <c:pt idx="154706">
                  <c:v>-0.04</c:v>
                </c:pt>
                <c:pt idx="154707">
                  <c:v>-0.05</c:v>
                </c:pt>
                <c:pt idx="154708">
                  <c:v>-0.06</c:v>
                </c:pt>
                <c:pt idx="154709">
                  <c:v>-0.04</c:v>
                </c:pt>
                <c:pt idx="154710">
                  <c:v>-0.03</c:v>
                </c:pt>
                <c:pt idx="154711">
                  <c:v>-0.03</c:v>
                </c:pt>
                <c:pt idx="154712">
                  <c:v>-0.06</c:v>
                </c:pt>
                <c:pt idx="154713">
                  <c:v>-0.06</c:v>
                </c:pt>
                <c:pt idx="154714">
                  <c:v>-0.04</c:v>
                </c:pt>
                <c:pt idx="154715">
                  <c:v>-0.06</c:v>
                </c:pt>
                <c:pt idx="154716">
                  <c:v>-0.06</c:v>
                </c:pt>
                <c:pt idx="154717">
                  <c:v>-0.06</c:v>
                </c:pt>
                <c:pt idx="154718">
                  <c:v>-0.05</c:v>
                </c:pt>
                <c:pt idx="154719">
                  <c:v>-0.06</c:v>
                </c:pt>
                <c:pt idx="154720">
                  <c:v>-0.05</c:v>
                </c:pt>
                <c:pt idx="154721">
                  <c:v>-0.06</c:v>
                </c:pt>
                <c:pt idx="154722">
                  <c:v>-0.05</c:v>
                </c:pt>
                <c:pt idx="154723">
                  <c:v>-0.04</c:v>
                </c:pt>
                <c:pt idx="154724">
                  <c:v>-7.0000000000000007E-2</c:v>
                </c:pt>
                <c:pt idx="154725">
                  <c:v>-0.06</c:v>
                </c:pt>
                <c:pt idx="154726">
                  <c:v>-0.06</c:v>
                </c:pt>
                <c:pt idx="154727">
                  <c:v>-7.0000000000000007E-2</c:v>
                </c:pt>
                <c:pt idx="154728">
                  <c:v>-0.03</c:v>
                </c:pt>
                <c:pt idx="154729">
                  <c:v>-0.06</c:v>
                </c:pt>
                <c:pt idx="154730">
                  <c:v>-0.04</c:v>
                </c:pt>
                <c:pt idx="154731">
                  <c:v>-0.03</c:v>
                </c:pt>
                <c:pt idx="154732">
                  <c:v>-0.05</c:v>
                </c:pt>
                <c:pt idx="154733">
                  <c:v>-0.06</c:v>
                </c:pt>
                <c:pt idx="154734">
                  <c:v>-0.04</c:v>
                </c:pt>
                <c:pt idx="154735">
                  <c:v>-0.04</c:v>
                </c:pt>
                <c:pt idx="154736">
                  <c:v>-0.03</c:v>
                </c:pt>
                <c:pt idx="154737">
                  <c:v>-0.03</c:v>
                </c:pt>
                <c:pt idx="154738">
                  <c:v>-0.06</c:v>
                </c:pt>
                <c:pt idx="154739">
                  <c:v>-0.06</c:v>
                </c:pt>
                <c:pt idx="154740">
                  <c:v>-0.05</c:v>
                </c:pt>
                <c:pt idx="154741">
                  <c:v>-0.05</c:v>
                </c:pt>
                <c:pt idx="154742">
                  <c:v>-0.05</c:v>
                </c:pt>
                <c:pt idx="154743">
                  <c:v>-0.06</c:v>
                </c:pt>
                <c:pt idx="154744">
                  <c:v>-0.06</c:v>
                </c:pt>
                <c:pt idx="154745">
                  <c:v>-0.06</c:v>
                </c:pt>
                <c:pt idx="154746">
                  <c:v>-0.03</c:v>
                </c:pt>
                <c:pt idx="154747">
                  <c:v>-0.05</c:v>
                </c:pt>
                <c:pt idx="154748">
                  <c:v>-0.05</c:v>
                </c:pt>
                <c:pt idx="154749">
                  <c:v>-0.06</c:v>
                </c:pt>
                <c:pt idx="154750">
                  <c:v>-0.04</c:v>
                </c:pt>
                <c:pt idx="154751">
                  <c:v>-0.05</c:v>
                </c:pt>
                <c:pt idx="154752">
                  <c:v>-0.04</c:v>
                </c:pt>
                <c:pt idx="154753">
                  <c:v>-0.04</c:v>
                </c:pt>
                <c:pt idx="154754">
                  <c:v>-0.03</c:v>
                </c:pt>
                <c:pt idx="154755">
                  <c:v>-0.04</c:v>
                </c:pt>
                <c:pt idx="154756">
                  <c:v>-0.06</c:v>
                </c:pt>
                <c:pt idx="154757">
                  <c:v>-0.04</c:v>
                </c:pt>
                <c:pt idx="154758">
                  <c:v>-0.05</c:v>
                </c:pt>
                <c:pt idx="154759">
                  <c:v>-0.06</c:v>
                </c:pt>
                <c:pt idx="154760">
                  <c:v>-0.05</c:v>
                </c:pt>
                <c:pt idx="154761">
                  <c:v>-0.06</c:v>
                </c:pt>
                <c:pt idx="154762">
                  <c:v>-0.05</c:v>
                </c:pt>
                <c:pt idx="154763">
                  <c:v>-0.06</c:v>
                </c:pt>
                <c:pt idx="154764">
                  <c:v>-0.05</c:v>
                </c:pt>
                <c:pt idx="154765">
                  <c:v>-0.04</c:v>
                </c:pt>
                <c:pt idx="154766">
                  <c:v>-0.06</c:v>
                </c:pt>
                <c:pt idx="154767">
                  <c:v>-0.06</c:v>
                </c:pt>
                <c:pt idx="154768">
                  <c:v>-0.04</c:v>
                </c:pt>
                <c:pt idx="154769">
                  <c:v>-0.06</c:v>
                </c:pt>
                <c:pt idx="154770">
                  <c:v>-0.03</c:v>
                </c:pt>
                <c:pt idx="154771">
                  <c:v>-0.06</c:v>
                </c:pt>
                <c:pt idx="154772">
                  <c:v>-0.06</c:v>
                </c:pt>
                <c:pt idx="154773">
                  <c:v>-0.06</c:v>
                </c:pt>
                <c:pt idx="154774">
                  <c:v>-0.06</c:v>
                </c:pt>
                <c:pt idx="154775">
                  <c:v>-0.03</c:v>
                </c:pt>
                <c:pt idx="154776">
                  <c:v>-0.06</c:v>
                </c:pt>
                <c:pt idx="154777">
                  <c:v>-0.05</c:v>
                </c:pt>
                <c:pt idx="154778">
                  <c:v>-0.06</c:v>
                </c:pt>
                <c:pt idx="154779">
                  <c:v>-0.04</c:v>
                </c:pt>
                <c:pt idx="154780">
                  <c:v>-0.05</c:v>
                </c:pt>
                <c:pt idx="154781">
                  <c:v>-0.05</c:v>
                </c:pt>
                <c:pt idx="154782">
                  <c:v>-0.06</c:v>
                </c:pt>
                <c:pt idx="154783">
                  <c:v>-0.04</c:v>
                </c:pt>
                <c:pt idx="154784">
                  <c:v>-0.06</c:v>
                </c:pt>
                <c:pt idx="154785">
                  <c:v>-0.06</c:v>
                </c:pt>
                <c:pt idx="154786">
                  <c:v>-0.04</c:v>
                </c:pt>
                <c:pt idx="154787">
                  <c:v>-0.03</c:v>
                </c:pt>
                <c:pt idx="154788">
                  <c:v>-0.03</c:v>
                </c:pt>
                <c:pt idx="154789">
                  <c:v>-0.06</c:v>
                </c:pt>
                <c:pt idx="154790">
                  <c:v>-0.03</c:v>
                </c:pt>
                <c:pt idx="154791">
                  <c:v>-0.05</c:v>
                </c:pt>
                <c:pt idx="154792">
                  <c:v>-0.04</c:v>
                </c:pt>
                <c:pt idx="154793">
                  <c:v>-0.06</c:v>
                </c:pt>
                <c:pt idx="154794">
                  <c:v>-0.04</c:v>
                </c:pt>
                <c:pt idx="154795">
                  <c:v>-0.03</c:v>
                </c:pt>
                <c:pt idx="154796">
                  <c:v>-0.03</c:v>
                </c:pt>
                <c:pt idx="154797">
                  <c:v>-0.03</c:v>
                </c:pt>
                <c:pt idx="154798">
                  <c:v>-0.06</c:v>
                </c:pt>
                <c:pt idx="154799">
                  <c:v>-0.06</c:v>
                </c:pt>
                <c:pt idx="154800">
                  <c:v>-0.04</c:v>
                </c:pt>
                <c:pt idx="154801">
                  <c:v>-0.05</c:v>
                </c:pt>
                <c:pt idx="154802">
                  <c:v>-0.04</c:v>
                </c:pt>
                <c:pt idx="154803">
                  <c:v>-0.04</c:v>
                </c:pt>
                <c:pt idx="154804">
                  <c:v>-0.05</c:v>
                </c:pt>
                <c:pt idx="154805">
                  <c:v>-0.04</c:v>
                </c:pt>
                <c:pt idx="154806">
                  <c:v>-0.04</c:v>
                </c:pt>
                <c:pt idx="154807">
                  <c:v>-0.04</c:v>
                </c:pt>
                <c:pt idx="154808">
                  <c:v>-0.04</c:v>
                </c:pt>
                <c:pt idx="154809">
                  <c:v>-0.04</c:v>
                </c:pt>
                <c:pt idx="154810">
                  <c:v>-0.05</c:v>
                </c:pt>
                <c:pt idx="154811">
                  <c:v>-0.03</c:v>
                </c:pt>
                <c:pt idx="154812">
                  <c:v>-0.05</c:v>
                </c:pt>
                <c:pt idx="154813">
                  <c:v>-0.03</c:v>
                </c:pt>
                <c:pt idx="154814">
                  <c:v>-0.05</c:v>
                </c:pt>
                <c:pt idx="154815">
                  <c:v>-0.03</c:v>
                </c:pt>
                <c:pt idx="154816">
                  <c:v>-0.05</c:v>
                </c:pt>
                <c:pt idx="154817">
                  <c:v>-0.02</c:v>
                </c:pt>
                <c:pt idx="154818">
                  <c:v>-0.03</c:v>
                </c:pt>
                <c:pt idx="154819">
                  <c:v>-0.03</c:v>
                </c:pt>
                <c:pt idx="154820">
                  <c:v>-0.02</c:v>
                </c:pt>
                <c:pt idx="154821">
                  <c:v>-0.04</c:v>
                </c:pt>
                <c:pt idx="154822">
                  <c:v>-0.05</c:v>
                </c:pt>
                <c:pt idx="154823">
                  <c:v>-0.02</c:v>
                </c:pt>
                <c:pt idx="154824">
                  <c:v>-0.04</c:v>
                </c:pt>
                <c:pt idx="154825">
                  <c:v>-0.05</c:v>
                </c:pt>
                <c:pt idx="154826">
                  <c:v>-0.05</c:v>
                </c:pt>
                <c:pt idx="154827">
                  <c:v>-0.04</c:v>
                </c:pt>
                <c:pt idx="154828">
                  <c:v>-0.06</c:v>
                </c:pt>
                <c:pt idx="154829">
                  <c:v>-0.03</c:v>
                </c:pt>
                <c:pt idx="154830">
                  <c:v>-0.04</c:v>
                </c:pt>
                <c:pt idx="154831">
                  <c:v>-0.05</c:v>
                </c:pt>
                <c:pt idx="154832">
                  <c:v>-0.03</c:v>
                </c:pt>
                <c:pt idx="154833">
                  <c:v>-0.04</c:v>
                </c:pt>
                <c:pt idx="154834">
                  <c:v>-0.04</c:v>
                </c:pt>
                <c:pt idx="154835">
                  <c:v>-0.03</c:v>
                </c:pt>
                <c:pt idx="154836">
                  <c:v>-0.04</c:v>
                </c:pt>
                <c:pt idx="154837">
                  <c:v>-0.05</c:v>
                </c:pt>
                <c:pt idx="154838">
                  <c:v>-0.02</c:v>
                </c:pt>
                <c:pt idx="154839">
                  <c:v>-0.01</c:v>
                </c:pt>
                <c:pt idx="154840">
                  <c:v>-0.05</c:v>
                </c:pt>
                <c:pt idx="154841">
                  <c:v>-0.06</c:v>
                </c:pt>
                <c:pt idx="154842">
                  <c:v>-0.03</c:v>
                </c:pt>
                <c:pt idx="154843">
                  <c:v>-0.05</c:v>
                </c:pt>
                <c:pt idx="154844">
                  <c:v>-0.04</c:v>
                </c:pt>
                <c:pt idx="154845">
                  <c:v>-0.03</c:v>
                </c:pt>
                <c:pt idx="154846">
                  <c:v>-0.03</c:v>
                </c:pt>
                <c:pt idx="154847">
                  <c:v>-0.06</c:v>
                </c:pt>
                <c:pt idx="154848">
                  <c:v>-0.03</c:v>
                </c:pt>
                <c:pt idx="154849">
                  <c:v>-0.03</c:v>
                </c:pt>
                <c:pt idx="154850">
                  <c:v>-0.03</c:v>
                </c:pt>
                <c:pt idx="154851">
                  <c:v>-0.03</c:v>
                </c:pt>
                <c:pt idx="154852">
                  <c:v>-0.05</c:v>
                </c:pt>
                <c:pt idx="154853">
                  <c:v>-0.03</c:v>
                </c:pt>
                <c:pt idx="154854">
                  <c:v>-0.02</c:v>
                </c:pt>
                <c:pt idx="154855">
                  <c:v>-0.05</c:v>
                </c:pt>
                <c:pt idx="154856">
                  <c:v>-0.03</c:v>
                </c:pt>
                <c:pt idx="154857">
                  <c:v>-0.04</c:v>
                </c:pt>
                <c:pt idx="154858">
                  <c:v>-0.04</c:v>
                </c:pt>
                <c:pt idx="154859">
                  <c:v>-0.03</c:v>
                </c:pt>
                <c:pt idx="154860">
                  <c:v>-0.03</c:v>
                </c:pt>
                <c:pt idx="154861">
                  <c:v>-0.01</c:v>
                </c:pt>
                <c:pt idx="154862">
                  <c:v>-0.04</c:v>
                </c:pt>
                <c:pt idx="154863">
                  <c:v>-0.04</c:v>
                </c:pt>
                <c:pt idx="154864">
                  <c:v>-0.05</c:v>
                </c:pt>
                <c:pt idx="154865">
                  <c:v>-0.04</c:v>
                </c:pt>
                <c:pt idx="154866">
                  <c:v>-0.03</c:v>
                </c:pt>
                <c:pt idx="154867">
                  <c:v>-0.04</c:v>
                </c:pt>
                <c:pt idx="154868">
                  <c:v>-0.02</c:v>
                </c:pt>
                <c:pt idx="154869">
                  <c:v>-0.03</c:v>
                </c:pt>
                <c:pt idx="154870">
                  <c:v>-0.06</c:v>
                </c:pt>
                <c:pt idx="154871">
                  <c:v>-0.03</c:v>
                </c:pt>
                <c:pt idx="154872">
                  <c:v>-0.02</c:v>
                </c:pt>
                <c:pt idx="154873">
                  <c:v>-0.03</c:v>
                </c:pt>
                <c:pt idx="154874">
                  <c:v>-0.03</c:v>
                </c:pt>
                <c:pt idx="154875">
                  <c:v>-0.05</c:v>
                </c:pt>
                <c:pt idx="154876">
                  <c:v>-0.06</c:v>
                </c:pt>
                <c:pt idx="154877">
                  <c:v>-0.06</c:v>
                </c:pt>
                <c:pt idx="154878">
                  <c:v>-0.04</c:v>
                </c:pt>
                <c:pt idx="154879">
                  <c:v>-0.04</c:v>
                </c:pt>
                <c:pt idx="154880">
                  <c:v>-0.06</c:v>
                </c:pt>
                <c:pt idx="154881">
                  <c:v>-0.05</c:v>
                </c:pt>
                <c:pt idx="154882">
                  <c:v>-0.04</c:v>
                </c:pt>
                <c:pt idx="154883">
                  <c:v>-0.03</c:v>
                </c:pt>
                <c:pt idx="154884">
                  <c:v>-0.05</c:v>
                </c:pt>
                <c:pt idx="154885">
                  <c:v>-0.04</c:v>
                </c:pt>
                <c:pt idx="154886">
                  <c:v>-0.03</c:v>
                </c:pt>
                <c:pt idx="154887">
                  <c:v>-0.04</c:v>
                </c:pt>
                <c:pt idx="154888">
                  <c:v>-0.04</c:v>
                </c:pt>
                <c:pt idx="154889">
                  <c:v>-0.01</c:v>
                </c:pt>
                <c:pt idx="154890">
                  <c:v>-0.03</c:v>
                </c:pt>
                <c:pt idx="154891">
                  <c:v>-0.03</c:v>
                </c:pt>
                <c:pt idx="154892">
                  <c:v>-0.05</c:v>
                </c:pt>
                <c:pt idx="154893">
                  <c:v>-0.04</c:v>
                </c:pt>
                <c:pt idx="154894">
                  <c:v>-0.02</c:v>
                </c:pt>
                <c:pt idx="154895">
                  <c:v>-0.03</c:v>
                </c:pt>
                <c:pt idx="154896">
                  <c:v>-0.05</c:v>
                </c:pt>
                <c:pt idx="154897">
                  <c:v>-0.02</c:v>
                </c:pt>
                <c:pt idx="154898">
                  <c:v>-0.03</c:v>
                </c:pt>
                <c:pt idx="154899">
                  <c:v>-0.02</c:v>
                </c:pt>
                <c:pt idx="154900">
                  <c:v>-0.03</c:v>
                </c:pt>
                <c:pt idx="154901">
                  <c:v>-0.03</c:v>
                </c:pt>
                <c:pt idx="154902">
                  <c:v>-0.06</c:v>
                </c:pt>
                <c:pt idx="154903">
                  <c:v>-0.06</c:v>
                </c:pt>
                <c:pt idx="154904">
                  <c:v>-0.04</c:v>
                </c:pt>
                <c:pt idx="154905">
                  <c:v>-0.06</c:v>
                </c:pt>
                <c:pt idx="154906">
                  <c:v>-0.04</c:v>
                </c:pt>
                <c:pt idx="154907">
                  <c:v>-0.04</c:v>
                </c:pt>
                <c:pt idx="154908">
                  <c:v>-0.04</c:v>
                </c:pt>
                <c:pt idx="154909">
                  <c:v>-0.06</c:v>
                </c:pt>
                <c:pt idx="154910">
                  <c:v>-0.05</c:v>
                </c:pt>
                <c:pt idx="154911">
                  <c:v>-0.04</c:v>
                </c:pt>
                <c:pt idx="154912">
                  <c:v>-0.06</c:v>
                </c:pt>
                <c:pt idx="154913">
                  <c:v>-0.05</c:v>
                </c:pt>
                <c:pt idx="154914">
                  <c:v>-0.04</c:v>
                </c:pt>
                <c:pt idx="154915">
                  <c:v>-0.04</c:v>
                </c:pt>
                <c:pt idx="154916">
                  <c:v>-0.04</c:v>
                </c:pt>
                <c:pt idx="154917">
                  <c:v>-0.03</c:v>
                </c:pt>
                <c:pt idx="154918">
                  <c:v>-0.03</c:v>
                </c:pt>
                <c:pt idx="154919">
                  <c:v>-0.03</c:v>
                </c:pt>
                <c:pt idx="154920">
                  <c:v>-0.05</c:v>
                </c:pt>
                <c:pt idx="154921">
                  <c:v>-0.06</c:v>
                </c:pt>
                <c:pt idx="154922">
                  <c:v>-0.03</c:v>
                </c:pt>
                <c:pt idx="154923">
                  <c:v>-0.03</c:v>
                </c:pt>
                <c:pt idx="154924">
                  <c:v>-0.01</c:v>
                </c:pt>
                <c:pt idx="154925">
                  <c:v>-0.02</c:v>
                </c:pt>
                <c:pt idx="154926">
                  <c:v>-0.04</c:v>
                </c:pt>
                <c:pt idx="154927">
                  <c:v>-0.04</c:v>
                </c:pt>
                <c:pt idx="154928">
                  <c:v>-0.04</c:v>
                </c:pt>
                <c:pt idx="154929">
                  <c:v>-0.04</c:v>
                </c:pt>
                <c:pt idx="154930">
                  <c:v>-0.02</c:v>
                </c:pt>
                <c:pt idx="154931">
                  <c:v>-0.03</c:v>
                </c:pt>
                <c:pt idx="154932">
                  <c:v>-0.02</c:v>
                </c:pt>
                <c:pt idx="154933">
                  <c:v>-0.02</c:v>
                </c:pt>
                <c:pt idx="154934">
                  <c:v>-0.06</c:v>
                </c:pt>
                <c:pt idx="154935">
                  <c:v>-0.03</c:v>
                </c:pt>
                <c:pt idx="154936">
                  <c:v>-0.03</c:v>
                </c:pt>
                <c:pt idx="154937">
                  <c:v>-0.04</c:v>
                </c:pt>
                <c:pt idx="154938">
                  <c:v>-0.03</c:v>
                </c:pt>
                <c:pt idx="154939">
                  <c:v>-0.03</c:v>
                </c:pt>
                <c:pt idx="154940">
                  <c:v>-0.05</c:v>
                </c:pt>
                <c:pt idx="154941">
                  <c:v>-0.04</c:v>
                </c:pt>
                <c:pt idx="154942">
                  <c:v>-0.06</c:v>
                </c:pt>
                <c:pt idx="154943">
                  <c:v>-0.05</c:v>
                </c:pt>
                <c:pt idx="154944">
                  <c:v>-0.06</c:v>
                </c:pt>
                <c:pt idx="154945">
                  <c:v>-0.03</c:v>
                </c:pt>
                <c:pt idx="154946">
                  <c:v>-0.04</c:v>
                </c:pt>
                <c:pt idx="154947">
                  <c:v>-0.04</c:v>
                </c:pt>
                <c:pt idx="154948">
                  <c:v>-0.03</c:v>
                </c:pt>
                <c:pt idx="154949">
                  <c:v>-7.0000000000000007E-2</c:v>
                </c:pt>
                <c:pt idx="154950">
                  <c:v>-0.06</c:v>
                </c:pt>
                <c:pt idx="154951">
                  <c:v>-0.05</c:v>
                </c:pt>
                <c:pt idx="154952">
                  <c:v>-7.0000000000000007E-2</c:v>
                </c:pt>
                <c:pt idx="154953">
                  <c:v>-7.0000000000000007E-2</c:v>
                </c:pt>
                <c:pt idx="154954">
                  <c:v>-0.06</c:v>
                </c:pt>
                <c:pt idx="154955">
                  <c:v>-0.05</c:v>
                </c:pt>
                <c:pt idx="154956">
                  <c:v>-0.04</c:v>
                </c:pt>
                <c:pt idx="154957">
                  <c:v>-0.04</c:v>
                </c:pt>
                <c:pt idx="154958">
                  <c:v>-0.03</c:v>
                </c:pt>
                <c:pt idx="154959">
                  <c:v>-0.05</c:v>
                </c:pt>
                <c:pt idx="154960">
                  <c:v>-0.04</c:v>
                </c:pt>
                <c:pt idx="154961">
                  <c:v>-0.03</c:v>
                </c:pt>
                <c:pt idx="154962">
                  <c:v>-0.04</c:v>
                </c:pt>
                <c:pt idx="154963">
                  <c:v>-0.05</c:v>
                </c:pt>
                <c:pt idx="154964">
                  <c:v>-0.03</c:v>
                </c:pt>
                <c:pt idx="154965">
                  <c:v>-0.04</c:v>
                </c:pt>
                <c:pt idx="154966">
                  <c:v>-0.03</c:v>
                </c:pt>
                <c:pt idx="154967">
                  <c:v>-0.03</c:v>
                </c:pt>
                <c:pt idx="154968">
                  <c:v>-0.03</c:v>
                </c:pt>
                <c:pt idx="154969">
                  <c:v>-0.04</c:v>
                </c:pt>
                <c:pt idx="154970">
                  <c:v>-0.04</c:v>
                </c:pt>
                <c:pt idx="154971">
                  <c:v>-0.03</c:v>
                </c:pt>
                <c:pt idx="154972">
                  <c:v>-0.03</c:v>
                </c:pt>
                <c:pt idx="154973">
                  <c:v>-0.03</c:v>
                </c:pt>
                <c:pt idx="154974">
                  <c:v>-0.04</c:v>
                </c:pt>
                <c:pt idx="154975">
                  <c:v>-0.03</c:v>
                </c:pt>
                <c:pt idx="154976">
                  <c:v>-0.03</c:v>
                </c:pt>
                <c:pt idx="154977">
                  <c:v>-0.04</c:v>
                </c:pt>
                <c:pt idx="154978">
                  <c:v>-0.03</c:v>
                </c:pt>
                <c:pt idx="154979">
                  <c:v>-0.02</c:v>
                </c:pt>
                <c:pt idx="154980">
                  <c:v>-0.03</c:v>
                </c:pt>
                <c:pt idx="154981">
                  <c:v>-0.01</c:v>
                </c:pt>
                <c:pt idx="154982">
                  <c:v>-0.04</c:v>
                </c:pt>
                <c:pt idx="154983">
                  <c:v>-0.05</c:v>
                </c:pt>
                <c:pt idx="154984">
                  <c:v>-0.03</c:v>
                </c:pt>
                <c:pt idx="154985">
                  <c:v>-0.04</c:v>
                </c:pt>
                <c:pt idx="154986">
                  <c:v>-0.04</c:v>
                </c:pt>
                <c:pt idx="154987">
                  <c:v>-0.03</c:v>
                </c:pt>
                <c:pt idx="154988">
                  <c:v>-0.04</c:v>
                </c:pt>
                <c:pt idx="154989">
                  <c:v>-0.01</c:v>
                </c:pt>
                <c:pt idx="154990">
                  <c:v>-0.01</c:v>
                </c:pt>
                <c:pt idx="154991">
                  <c:v>-0.02</c:v>
                </c:pt>
                <c:pt idx="154992">
                  <c:v>-0.03</c:v>
                </c:pt>
                <c:pt idx="154993">
                  <c:v>-0.03</c:v>
                </c:pt>
                <c:pt idx="154994">
                  <c:v>-0.03</c:v>
                </c:pt>
                <c:pt idx="154995">
                  <c:v>-0.03</c:v>
                </c:pt>
                <c:pt idx="154996">
                  <c:v>-0.02</c:v>
                </c:pt>
                <c:pt idx="154997">
                  <c:v>-0.03</c:v>
                </c:pt>
                <c:pt idx="154998">
                  <c:v>-0.01</c:v>
                </c:pt>
                <c:pt idx="154999">
                  <c:v>-0.03</c:v>
                </c:pt>
                <c:pt idx="155000">
                  <c:v>-0.02</c:v>
                </c:pt>
                <c:pt idx="155001">
                  <c:v>0</c:v>
                </c:pt>
                <c:pt idx="155002">
                  <c:v>-0.01</c:v>
                </c:pt>
                <c:pt idx="155003">
                  <c:v>-0.01</c:v>
                </c:pt>
                <c:pt idx="155004">
                  <c:v>-0.01</c:v>
                </c:pt>
                <c:pt idx="155005">
                  <c:v>-0.02</c:v>
                </c:pt>
                <c:pt idx="155006">
                  <c:v>0</c:v>
                </c:pt>
                <c:pt idx="155007">
                  <c:v>-0.01</c:v>
                </c:pt>
                <c:pt idx="155008">
                  <c:v>-0.01</c:v>
                </c:pt>
                <c:pt idx="155009">
                  <c:v>-0.02</c:v>
                </c:pt>
                <c:pt idx="155010">
                  <c:v>0</c:v>
                </c:pt>
                <c:pt idx="155011">
                  <c:v>0</c:v>
                </c:pt>
                <c:pt idx="155012">
                  <c:v>-0.02</c:v>
                </c:pt>
                <c:pt idx="155013">
                  <c:v>-0.03</c:v>
                </c:pt>
                <c:pt idx="155014">
                  <c:v>-0.01</c:v>
                </c:pt>
                <c:pt idx="155015">
                  <c:v>-0.01</c:v>
                </c:pt>
                <c:pt idx="155016">
                  <c:v>-0.01</c:v>
                </c:pt>
                <c:pt idx="155017">
                  <c:v>-0.01</c:v>
                </c:pt>
                <c:pt idx="155018">
                  <c:v>-0.02</c:v>
                </c:pt>
                <c:pt idx="155019">
                  <c:v>-0.02</c:v>
                </c:pt>
                <c:pt idx="155020">
                  <c:v>-0.01</c:v>
                </c:pt>
                <c:pt idx="155021">
                  <c:v>0</c:v>
                </c:pt>
                <c:pt idx="155022">
                  <c:v>-0.02</c:v>
                </c:pt>
                <c:pt idx="155023">
                  <c:v>0</c:v>
                </c:pt>
                <c:pt idx="155024">
                  <c:v>-0.01</c:v>
                </c:pt>
                <c:pt idx="155025">
                  <c:v>-0.01</c:v>
                </c:pt>
                <c:pt idx="155026">
                  <c:v>-0.04</c:v>
                </c:pt>
                <c:pt idx="155027">
                  <c:v>-0.02</c:v>
                </c:pt>
                <c:pt idx="155028">
                  <c:v>-0.01</c:v>
                </c:pt>
                <c:pt idx="155029">
                  <c:v>0</c:v>
                </c:pt>
                <c:pt idx="155030">
                  <c:v>-0.03</c:v>
                </c:pt>
                <c:pt idx="155031">
                  <c:v>-0.04</c:v>
                </c:pt>
                <c:pt idx="155032">
                  <c:v>-0.03</c:v>
                </c:pt>
                <c:pt idx="155033">
                  <c:v>-0.01</c:v>
                </c:pt>
                <c:pt idx="155034">
                  <c:v>-0.04</c:v>
                </c:pt>
                <c:pt idx="155035">
                  <c:v>-0.02</c:v>
                </c:pt>
                <c:pt idx="155036">
                  <c:v>-0.01</c:v>
                </c:pt>
                <c:pt idx="155037">
                  <c:v>-0.03</c:v>
                </c:pt>
                <c:pt idx="155038">
                  <c:v>0</c:v>
                </c:pt>
                <c:pt idx="155039">
                  <c:v>-0.02</c:v>
                </c:pt>
                <c:pt idx="155040">
                  <c:v>-0.01</c:v>
                </c:pt>
                <c:pt idx="155041">
                  <c:v>0</c:v>
                </c:pt>
                <c:pt idx="155042">
                  <c:v>0</c:v>
                </c:pt>
                <c:pt idx="155043">
                  <c:v>-0.01</c:v>
                </c:pt>
                <c:pt idx="155044">
                  <c:v>0</c:v>
                </c:pt>
                <c:pt idx="155045">
                  <c:v>-0.01</c:v>
                </c:pt>
                <c:pt idx="155046">
                  <c:v>0</c:v>
                </c:pt>
                <c:pt idx="155047">
                  <c:v>0.02</c:v>
                </c:pt>
                <c:pt idx="155048">
                  <c:v>-0.01</c:v>
                </c:pt>
                <c:pt idx="155049">
                  <c:v>-0.01</c:v>
                </c:pt>
                <c:pt idx="155050">
                  <c:v>0</c:v>
                </c:pt>
                <c:pt idx="155051">
                  <c:v>-0.03</c:v>
                </c:pt>
                <c:pt idx="155052">
                  <c:v>0.02</c:v>
                </c:pt>
                <c:pt idx="155053">
                  <c:v>-0.01</c:v>
                </c:pt>
                <c:pt idx="155054">
                  <c:v>-0.01</c:v>
                </c:pt>
                <c:pt idx="155055">
                  <c:v>0.01</c:v>
                </c:pt>
                <c:pt idx="155056">
                  <c:v>-0.02</c:v>
                </c:pt>
                <c:pt idx="155057">
                  <c:v>-0.01</c:v>
                </c:pt>
                <c:pt idx="155058">
                  <c:v>0</c:v>
                </c:pt>
                <c:pt idx="155059">
                  <c:v>-0.01</c:v>
                </c:pt>
                <c:pt idx="155060">
                  <c:v>0</c:v>
                </c:pt>
                <c:pt idx="155061">
                  <c:v>-0.01</c:v>
                </c:pt>
                <c:pt idx="155062">
                  <c:v>-0.03</c:v>
                </c:pt>
                <c:pt idx="155063">
                  <c:v>-0.01</c:v>
                </c:pt>
                <c:pt idx="155064">
                  <c:v>0</c:v>
                </c:pt>
                <c:pt idx="155065">
                  <c:v>-0.03</c:v>
                </c:pt>
                <c:pt idx="155066">
                  <c:v>-0.01</c:v>
                </c:pt>
                <c:pt idx="155067">
                  <c:v>-0.03</c:v>
                </c:pt>
                <c:pt idx="155068">
                  <c:v>0</c:v>
                </c:pt>
                <c:pt idx="155069">
                  <c:v>0</c:v>
                </c:pt>
                <c:pt idx="155070">
                  <c:v>-0.01</c:v>
                </c:pt>
                <c:pt idx="155071">
                  <c:v>-0.01</c:v>
                </c:pt>
                <c:pt idx="155072">
                  <c:v>-0.03</c:v>
                </c:pt>
                <c:pt idx="155073">
                  <c:v>-0.01</c:v>
                </c:pt>
                <c:pt idx="155074">
                  <c:v>-0.04</c:v>
                </c:pt>
                <c:pt idx="155075">
                  <c:v>-0.01</c:v>
                </c:pt>
                <c:pt idx="155076">
                  <c:v>-0.01</c:v>
                </c:pt>
                <c:pt idx="155077">
                  <c:v>-0.01</c:v>
                </c:pt>
                <c:pt idx="155078">
                  <c:v>-0.01</c:v>
                </c:pt>
                <c:pt idx="155079">
                  <c:v>-0.03</c:v>
                </c:pt>
                <c:pt idx="155080">
                  <c:v>-0.01</c:v>
                </c:pt>
                <c:pt idx="155081">
                  <c:v>0</c:v>
                </c:pt>
                <c:pt idx="155082">
                  <c:v>-0.03</c:v>
                </c:pt>
                <c:pt idx="155083">
                  <c:v>-0.03</c:v>
                </c:pt>
                <c:pt idx="155084">
                  <c:v>-0.01</c:v>
                </c:pt>
                <c:pt idx="155085">
                  <c:v>0</c:v>
                </c:pt>
                <c:pt idx="155086">
                  <c:v>0</c:v>
                </c:pt>
                <c:pt idx="155087">
                  <c:v>-0.03</c:v>
                </c:pt>
                <c:pt idx="155088">
                  <c:v>-0.01</c:v>
                </c:pt>
                <c:pt idx="155089">
                  <c:v>-0.03</c:v>
                </c:pt>
                <c:pt idx="155090">
                  <c:v>-0.03</c:v>
                </c:pt>
                <c:pt idx="155091">
                  <c:v>-0.04</c:v>
                </c:pt>
                <c:pt idx="155092">
                  <c:v>-0.02</c:v>
                </c:pt>
                <c:pt idx="155093">
                  <c:v>-0.01</c:v>
                </c:pt>
                <c:pt idx="155094">
                  <c:v>-0.03</c:v>
                </c:pt>
                <c:pt idx="155095">
                  <c:v>-0.01</c:v>
                </c:pt>
                <c:pt idx="155096">
                  <c:v>0</c:v>
                </c:pt>
                <c:pt idx="155097">
                  <c:v>-0.03</c:v>
                </c:pt>
                <c:pt idx="155098">
                  <c:v>-0.01</c:v>
                </c:pt>
                <c:pt idx="155099">
                  <c:v>-0.02</c:v>
                </c:pt>
                <c:pt idx="155100">
                  <c:v>-0.01</c:v>
                </c:pt>
                <c:pt idx="155101">
                  <c:v>0</c:v>
                </c:pt>
                <c:pt idx="155102">
                  <c:v>0</c:v>
                </c:pt>
                <c:pt idx="155103">
                  <c:v>-0.01</c:v>
                </c:pt>
                <c:pt idx="155104">
                  <c:v>0.02</c:v>
                </c:pt>
                <c:pt idx="155105">
                  <c:v>0</c:v>
                </c:pt>
                <c:pt idx="155106">
                  <c:v>-0.02</c:v>
                </c:pt>
                <c:pt idx="155107">
                  <c:v>0.01</c:v>
                </c:pt>
                <c:pt idx="155108">
                  <c:v>0.01</c:v>
                </c:pt>
                <c:pt idx="155109">
                  <c:v>0</c:v>
                </c:pt>
                <c:pt idx="155110">
                  <c:v>-0.01</c:v>
                </c:pt>
                <c:pt idx="155111">
                  <c:v>-0.02</c:v>
                </c:pt>
                <c:pt idx="155112">
                  <c:v>-0.01</c:v>
                </c:pt>
                <c:pt idx="155113">
                  <c:v>0.01</c:v>
                </c:pt>
                <c:pt idx="155114">
                  <c:v>-0.01</c:v>
                </c:pt>
                <c:pt idx="155115">
                  <c:v>0.02</c:v>
                </c:pt>
                <c:pt idx="155116">
                  <c:v>0</c:v>
                </c:pt>
                <c:pt idx="155117">
                  <c:v>0</c:v>
                </c:pt>
                <c:pt idx="155118">
                  <c:v>-0.01</c:v>
                </c:pt>
                <c:pt idx="155119">
                  <c:v>0</c:v>
                </c:pt>
                <c:pt idx="155120">
                  <c:v>0</c:v>
                </c:pt>
                <c:pt idx="155121">
                  <c:v>0</c:v>
                </c:pt>
                <c:pt idx="155122">
                  <c:v>-0.01</c:v>
                </c:pt>
                <c:pt idx="155123">
                  <c:v>-0.01</c:v>
                </c:pt>
                <c:pt idx="155124">
                  <c:v>0</c:v>
                </c:pt>
                <c:pt idx="155125">
                  <c:v>0.01</c:v>
                </c:pt>
                <c:pt idx="155126">
                  <c:v>0</c:v>
                </c:pt>
                <c:pt idx="155127">
                  <c:v>0</c:v>
                </c:pt>
                <c:pt idx="155128">
                  <c:v>0.01</c:v>
                </c:pt>
                <c:pt idx="155129">
                  <c:v>0.01</c:v>
                </c:pt>
                <c:pt idx="155130">
                  <c:v>0</c:v>
                </c:pt>
                <c:pt idx="155131">
                  <c:v>0</c:v>
                </c:pt>
                <c:pt idx="155132">
                  <c:v>0.01</c:v>
                </c:pt>
                <c:pt idx="155133">
                  <c:v>0.01</c:v>
                </c:pt>
                <c:pt idx="155134">
                  <c:v>-0.01</c:v>
                </c:pt>
                <c:pt idx="155135">
                  <c:v>-0.04</c:v>
                </c:pt>
                <c:pt idx="155136">
                  <c:v>0</c:v>
                </c:pt>
                <c:pt idx="155137">
                  <c:v>0</c:v>
                </c:pt>
                <c:pt idx="155138">
                  <c:v>0.01</c:v>
                </c:pt>
                <c:pt idx="155139">
                  <c:v>-0.01</c:v>
                </c:pt>
                <c:pt idx="155140">
                  <c:v>0.02</c:v>
                </c:pt>
                <c:pt idx="155141">
                  <c:v>0</c:v>
                </c:pt>
                <c:pt idx="155142">
                  <c:v>0</c:v>
                </c:pt>
                <c:pt idx="155143">
                  <c:v>-0.01</c:v>
                </c:pt>
                <c:pt idx="155144">
                  <c:v>-0.02</c:v>
                </c:pt>
                <c:pt idx="155145">
                  <c:v>0</c:v>
                </c:pt>
                <c:pt idx="155146">
                  <c:v>-0.01</c:v>
                </c:pt>
                <c:pt idx="155147">
                  <c:v>0</c:v>
                </c:pt>
                <c:pt idx="155148">
                  <c:v>-0.01</c:v>
                </c:pt>
                <c:pt idx="155149">
                  <c:v>0.01</c:v>
                </c:pt>
                <c:pt idx="155150">
                  <c:v>-0.02</c:v>
                </c:pt>
                <c:pt idx="155151">
                  <c:v>-0.04</c:v>
                </c:pt>
                <c:pt idx="155152">
                  <c:v>-0.01</c:v>
                </c:pt>
                <c:pt idx="155153">
                  <c:v>-0.02</c:v>
                </c:pt>
                <c:pt idx="155154">
                  <c:v>0.02</c:v>
                </c:pt>
                <c:pt idx="155155">
                  <c:v>0</c:v>
                </c:pt>
                <c:pt idx="155156">
                  <c:v>-0.01</c:v>
                </c:pt>
                <c:pt idx="155157">
                  <c:v>0.01</c:v>
                </c:pt>
                <c:pt idx="155158">
                  <c:v>0</c:v>
                </c:pt>
                <c:pt idx="155159">
                  <c:v>-0.01</c:v>
                </c:pt>
                <c:pt idx="155160">
                  <c:v>0.01</c:v>
                </c:pt>
                <c:pt idx="155161">
                  <c:v>0.01</c:v>
                </c:pt>
                <c:pt idx="155162">
                  <c:v>0</c:v>
                </c:pt>
                <c:pt idx="155163">
                  <c:v>0.01</c:v>
                </c:pt>
                <c:pt idx="155164">
                  <c:v>0</c:v>
                </c:pt>
                <c:pt idx="155165">
                  <c:v>0</c:v>
                </c:pt>
                <c:pt idx="155166">
                  <c:v>0</c:v>
                </c:pt>
                <c:pt idx="155167">
                  <c:v>-0.01</c:v>
                </c:pt>
                <c:pt idx="155168">
                  <c:v>-0.01</c:v>
                </c:pt>
                <c:pt idx="155169">
                  <c:v>-0.01</c:v>
                </c:pt>
                <c:pt idx="155170">
                  <c:v>-0.03</c:v>
                </c:pt>
                <c:pt idx="155171">
                  <c:v>-0.02</c:v>
                </c:pt>
                <c:pt idx="155172">
                  <c:v>-0.04</c:v>
                </c:pt>
                <c:pt idx="155173">
                  <c:v>-0.01</c:v>
                </c:pt>
                <c:pt idx="155174">
                  <c:v>-0.01</c:v>
                </c:pt>
                <c:pt idx="155175">
                  <c:v>-0.02</c:v>
                </c:pt>
                <c:pt idx="155176">
                  <c:v>-0.01</c:v>
                </c:pt>
                <c:pt idx="155177">
                  <c:v>-0.04</c:v>
                </c:pt>
                <c:pt idx="155178">
                  <c:v>-0.01</c:v>
                </c:pt>
                <c:pt idx="155179">
                  <c:v>0</c:v>
                </c:pt>
                <c:pt idx="155180">
                  <c:v>-0.02</c:v>
                </c:pt>
                <c:pt idx="155181">
                  <c:v>-0.03</c:v>
                </c:pt>
                <c:pt idx="155182">
                  <c:v>-0.02</c:v>
                </c:pt>
                <c:pt idx="155183">
                  <c:v>-0.03</c:v>
                </c:pt>
                <c:pt idx="155184">
                  <c:v>-0.01</c:v>
                </c:pt>
                <c:pt idx="155185">
                  <c:v>-0.04</c:v>
                </c:pt>
                <c:pt idx="155186">
                  <c:v>-0.01</c:v>
                </c:pt>
                <c:pt idx="155187">
                  <c:v>-0.03</c:v>
                </c:pt>
                <c:pt idx="155188">
                  <c:v>0</c:v>
                </c:pt>
                <c:pt idx="155189">
                  <c:v>-0.02</c:v>
                </c:pt>
                <c:pt idx="155190">
                  <c:v>0</c:v>
                </c:pt>
                <c:pt idx="155191">
                  <c:v>-0.04</c:v>
                </c:pt>
                <c:pt idx="155192">
                  <c:v>-0.03</c:v>
                </c:pt>
                <c:pt idx="155193">
                  <c:v>-0.01</c:v>
                </c:pt>
                <c:pt idx="155194">
                  <c:v>-0.02</c:v>
                </c:pt>
                <c:pt idx="155195">
                  <c:v>-0.03</c:v>
                </c:pt>
                <c:pt idx="155196">
                  <c:v>-0.03</c:v>
                </c:pt>
                <c:pt idx="155197">
                  <c:v>-0.01</c:v>
                </c:pt>
                <c:pt idx="155198">
                  <c:v>-0.02</c:v>
                </c:pt>
                <c:pt idx="155199">
                  <c:v>-0.03</c:v>
                </c:pt>
                <c:pt idx="155200">
                  <c:v>0</c:v>
                </c:pt>
                <c:pt idx="155201">
                  <c:v>-0.01</c:v>
                </c:pt>
                <c:pt idx="155202">
                  <c:v>-0.01</c:v>
                </c:pt>
                <c:pt idx="155203">
                  <c:v>-0.02</c:v>
                </c:pt>
                <c:pt idx="155204">
                  <c:v>-0.01</c:v>
                </c:pt>
                <c:pt idx="155205">
                  <c:v>-0.03</c:v>
                </c:pt>
                <c:pt idx="155206">
                  <c:v>-0.01</c:v>
                </c:pt>
                <c:pt idx="155207">
                  <c:v>-0.02</c:v>
                </c:pt>
                <c:pt idx="155208">
                  <c:v>-0.02</c:v>
                </c:pt>
                <c:pt idx="155209">
                  <c:v>-0.01</c:v>
                </c:pt>
                <c:pt idx="155210">
                  <c:v>-0.03</c:v>
                </c:pt>
                <c:pt idx="155211">
                  <c:v>-0.03</c:v>
                </c:pt>
                <c:pt idx="155212">
                  <c:v>-0.02</c:v>
                </c:pt>
                <c:pt idx="155213">
                  <c:v>-0.03</c:v>
                </c:pt>
                <c:pt idx="155214">
                  <c:v>-0.02</c:v>
                </c:pt>
                <c:pt idx="155215">
                  <c:v>-0.01</c:v>
                </c:pt>
                <c:pt idx="155216">
                  <c:v>-0.01</c:v>
                </c:pt>
                <c:pt idx="155217">
                  <c:v>-0.02</c:v>
                </c:pt>
                <c:pt idx="155218">
                  <c:v>-0.01</c:v>
                </c:pt>
                <c:pt idx="155219">
                  <c:v>-0.02</c:v>
                </c:pt>
                <c:pt idx="155220">
                  <c:v>-0.02</c:v>
                </c:pt>
                <c:pt idx="155221">
                  <c:v>-0.01</c:v>
                </c:pt>
                <c:pt idx="155222">
                  <c:v>-0.01</c:v>
                </c:pt>
                <c:pt idx="155223">
                  <c:v>-0.01</c:v>
                </c:pt>
                <c:pt idx="155224">
                  <c:v>0</c:v>
                </c:pt>
                <c:pt idx="155225">
                  <c:v>-0.02</c:v>
                </c:pt>
                <c:pt idx="155226">
                  <c:v>-0.03</c:v>
                </c:pt>
                <c:pt idx="155227">
                  <c:v>-0.03</c:v>
                </c:pt>
                <c:pt idx="155228">
                  <c:v>-0.01</c:v>
                </c:pt>
                <c:pt idx="155229">
                  <c:v>-0.02</c:v>
                </c:pt>
                <c:pt idx="155230">
                  <c:v>-0.03</c:v>
                </c:pt>
                <c:pt idx="155231">
                  <c:v>-0.02</c:v>
                </c:pt>
                <c:pt idx="155232">
                  <c:v>-0.03</c:v>
                </c:pt>
                <c:pt idx="155233">
                  <c:v>-0.02</c:v>
                </c:pt>
                <c:pt idx="155234">
                  <c:v>-0.02</c:v>
                </c:pt>
                <c:pt idx="155235">
                  <c:v>-0.01</c:v>
                </c:pt>
                <c:pt idx="155236">
                  <c:v>-0.04</c:v>
                </c:pt>
                <c:pt idx="155237">
                  <c:v>-0.04</c:v>
                </c:pt>
                <c:pt idx="155238">
                  <c:v>0</c:v>
                </c:pt>
                <c:pt idx="155239">
                  <c:v>-0.03</c:v>
                </c:pt>
                <c:pt idx="155240">
                  <c:v>-0.02</c:v>
                </c:pt>
                <c:pt idx="155241">
                  <c:v>-0.01</c:v>
                </c:pt>
                <c:pt idx="155242">
                  <c:v>-0.02</c:v>
                </c:pt>
                <c:pt idx="155243">
                  <c:v>-0.03</c:v>
                </c:pt>
                <c:pt idx="155244">
                  <c:v>-0.03</c:v>
                </c:pt>
                <c:pt idx="155245">
                  <c:v>-0.03</c:v>
                </c:pt>
                <c:pt idx="155246">
                  <c:v>-0.03</c:v>
                </c:pt>
                <c:pt idx="155247">
                  <c:v>-0.02</c:v>
                </c:pt>
                <c:pt idx="155248">
                  <c:v>-0.01</c:v>
                </c:pt>
                <c:pt idx="155249">
                  <c:v>-0.01</c:v>
                </c:pt>
                <c:pt idx="155250">
                  <c:v>-0.03</c:v>
                </c:pt>
                <c:pt idx="155251">
                  <c:v>-0.01</c:v>
                </c:pt>
                <c:pt idx="155252">
                  <c:v>-0.01</c:v>
                </c:pt>
                <c:pt idx="155253">
                  <c:v>-0.02</c:v>
                </c:pt>
                <c:pt idx="155254">
                  <c:v>-0.03</c:v>
                </c:pt>
                <c:pt idx="155255">
                  <c:v>-0.04</c:v>
                </c:pt>
                <c:pt idx="155256">
                  <c:v>-0.03</c:v>
                </c:pt>
                <c:pt idx="155257">
                  <c:v>-0.01</c:v>
                </c:pt>
                <c:pt idx="155258">
                  <c:v>-0.02</c:v>
                </c:pt>
                <c:pt idx="155259">
                  <c:v>-0.01</c:v>
                </c:pt>
                <c:pt idx="155260">
                  <c:v>-0.01</c:v>
                </c:pt>
                <c:pt idx="155261">
                  <c:v>-0.01</c:v>
                </c:pt>
                <c:pt idx="155262">
                  <c:v>-0.03</c:v>
                </c:pt>
                <c:pt idx="155263">
                  <c:v>-0.03</c:v>
                </c:pt>
                <c:pt idx="155264">
                  <c:v>-0.01</c:v>
                </c:pt>
                <c:pt idx="155265">
                  <c:v>-0.03</c:v>
                </c:pt>
                <c:pt idx="155266">
                  <c:v>-0.02</c:v>
                </c:pt>
                <c:pt idx="155267">
                  <c:v>-0.03</c:v>
                </c:pt>
                <c:pt idx="155268">
                  <c:v>-0.03</c:v>
                </c:pt>
                <c:pt idx="155269">
                  <c:v>-0.02</c:v>
                </c:pt>
                <c:pt idx="155270">
                  <c:v>-0.04</c:v>
                </c:pt>
                <c:pt idx="155271">
                  <c:v>-0.04</c:v>
                </c:pt>
                <c:pt idx="155272">
                  <c:v>-0.03</c:v>
                </c:pt>
                <c:pt idx="155273">
                  <c:v>-0.03</c:v>
                </c:pt>
                <c:pt idx="155274">
                  <c:v>-0.02</c:v>
                </c:pt>
                <c:pt idx="155275">
                  <c:v>-0.03</c:v>
                </c:pt>
                <c:pt idx="155276">
                  <c:v>-0.01</c:v>
                </c:pt>
                <c:pt idx="155277">
                  <c:v>-0.02</c:v>
                </c:pt>
                <c:pt idx="155278">
                  <c:v>-0.02</c:v>
                </c:pt>
                <c:pt idx="155279">
                  <c:v>-0.02</c:v>
                </c:pt>
                <c:pt idx="155280">
                  <c:v>-0.03</c:v>
                </c:pt>
                <c:pt idx="155281">
                  <c:v>-0.03</c:v>
                </c:pt>
                <c:pt idx="155282">
                  <c:v>-0.03</c:v>
                </c:pt>
                <c:pt idx="155283">
                  <c:v>-0.01</c:v>
                </c:pt>
                <c:pt idx="155284">
                  <c:v>-0.04</c:v>
                </c:pt>
                <c:pt idx="155285">
                  <c:v>-0.04</c:v>
                </c:pt>
                <c:pt idx="155286">
                  <c:v>-0.02</c:v>
                </c:pt>
                <c:pt idx="155287">
                  <c:v>-0.02</c:v>
                </c:pt>
                <c:pt idx="155288">
                  <c:v>-0.03</c:v>
                </c:pt>
                <c:pt idx="155289">
                  <c:v>-0.03</c:v>
                </c:pt>
                <c:pt idx="155290">
                  <c:v>-0.01</c:v>
                </c:pt>
                <c:pt idx="155291">
                  <c:v>-0.02</c:v>
                </c:pt>
                <c:pt idx="155292">
                  <c:v>-0.03</c:v>
                </c:pt>
                <c:pt idx="155293">
                  <c:v>-0.03</c:v>
                </c:pt>
                <c:pt idx="155294">
                  <c:v>-0.04</c:v>
                </c:pt>
                <c:pt idx="155295">
                  <c:v>-0.04</c:v>
                </c:pt>
                <c:pt idx="155296">
                  <c:v>-0.03</c:v>
                </c:pt>
                <c:pt idx="155297">
                  <c:v>-0.03</c:v>
                </c:pt>
                <c:pt idx="155298">
                  <c:v>-0.03</c:v>
                </c:pt>
                <c:pt idx="155299">
                  <c:v>-0.03</c:v>
                </c:pt>
                <c:pt idx="155300">
                  <c:v>-0.03</c:v>
                </c:pt>
                <c:pt idx="155301">
                  <c:v>-0.05</c:v>
                </c:pt>
                <c:pt idx="155302">
                  <c:v>-0.03</c:v>
                </c:pt>
                <c:pt idx="155303">
                  <c:v>-0.04</c:v>
                </c:pt>
                <c:pt idx="155304">
                  <c:v>-0.03</c:v>
                </c:pt>
                <c:pt idx="155305">
                  <c:v>-0.04</c:v>
                </c:pt>
                <c:pt idx="155306">
                  <c:v>-0.02</c:v>
                </c:pt>
                <c:pt idx="155307">
                  <c:v>-0.06</c:v>
                </c:pt>
                <c:pt idx="155308">
                  <c:v>-0.03</c:v>
                </c:pt>
                <c:pt idx="155309">
                  <c:v>-0.02</c:v>
                </c:pt>
                <c:pt idx="155310">
                  <c:v>-0.03</c:v>
                </c:pt>
                <c:pt idx="155311">
                  <c:v>-0.02</c:v>
                </c:pt>
                <c:pt idx="155312">
                  <c:v>-0.04</c:v>
                </c:pt>
                <c:pt idx="155313">
                  <c:v>-0.06</c:v>
                </c:pt>
                <c:pt idx="155314">
                  <c:v>-0.05</c:v>
                </c:pt>
                <c:pt idx="155315">
                  <c:v>-0.05</c:v>
                </c:pt>
                <c:pt idx="155316">
                  <c:v>-0.04</c:v>
                </c:pt>
                <c:pt idx="155317">
                  <c:v>-0.04</c:v>
                </c:pt>
                <c:pt idx="155318">
                  <c:v>-0.01</c:v>
                </c:pt>
                <c:pt idx="155319">
                  <c:v>-0.03</c:v>
                </c:pt>
                <c:pt idx="155320">
                  <c:v>-0.02</c:v>
                </c:pt>
                <c:pt idx="155321">
                  <c:v>-0.04</c:v>
                </c:pt>
                <c:pt idx="155322">
                  <c:v>-0.03</c:v>
                </c:pt>
                <c:pt idx="155323">
                  <c:v>-0.02</c:v>
                </c:pt>
                <c:pt idx="155324">
                  <c:v>-0.02</c:v>
                </c:pt>
                <c:pt idx="155325">
                  <c:v>-0.04</c:v>
                </c:pt>
                <c:pt idx="155326">
                  <c:v>-0.04</c:v>
                </c:pt>
                <c:pt idx="155327">
                  <c:v>-0.04</c:v>
                </c:pt>
                <c:pt idx="155328">
                  <c:v>-0.04</c:v>
                </c:pt>
                <c:pt idx="155329">
                  <c:v>-0.05</c:v>
                </c:pt>
                <c:pt idx="155330">
                  <c:v>-0.02</c:v>
                </c:pt>
                <c:pt idx="155331">
                  <c:v>-0.03</c:v>
                </c:pt>
                <c:pt idx="155332">
                  <c:v>-0.04</c:v>
                </c:pt>
                <c:pt idx="155333">
                  <c:v>-0.04</c:v>
                </c:pt>
                <c:pt idx="155334">
                  <c:v>-0.02</c:v>
                </c:pt>
                <c:pt idx="155335">
                  <c:v>-0.04</c:v>
                </c:pt>
                <c:pt idx="155336">
                  <c:v>-0.06</c:v>
                </c:pt>
                <c:pt idx="155337">
                  <c:v>-0.04</c:v>
                </c:pt>
                <c:pt idx="155338">
                  <c:v>-0.04</c:v>
                </c:pt>
                <c:pt idx="155339">
                  <c:v>-0.03</c:v>
                </c:pt>
                <c:pt idx="155340">
                  <c:v>-0.04</c:v>
                </c:pt>
                <c:pt idx="155341">
                  <c:v>-0.01</c:v>
                </c:pt>
                <c:pt idx="155342">
                  <c:v>-0.03</c:v>
                </c:pt>
                <c:pt idx="155343">
                  <c:v>-0.01</c:v>
                </c:pt>
                <c:pt idx="155344">
                  <c:v>-0.01</c:v>
                </c:pt>
                <c:pt idx="155345">
                  <c:v>-0.04</c:v>
                </c:pt>
                <c:pt idx="155346">
                  <c:v>-0.04</c:v>
                </c:pt>
                <c:pt idx="155347">
                  <c:v>-0.03</c:v>
                </c:pt>
                <c:pt idx="155348">
                  <c:v>-0.03</c:v>
                </c:pt>
                <c:pt idx="155349">
                  <c:v>-0.03</c:v>
                </c:pt>
                <c:pt idx="155350">
                  <c:v>-0.04</c:v>
                </c:pt>
                <c:pt idx="155351">
                  <c:v>-0.02</c:v>
                </c:pt>
                <c:pt idx="155352">
                  <c:v>-0.05</c:v>
                </c:pt>
                <c:pt idx="155353">
                  <c:v>-0.02</c:v>
                </c:pt>
                <c:pt idx="155354">
                  <c:v>-0.03</c:v>
                </c:pt>
                <c:pt idx="155355">
                  <c:v>-0.03</c:v>
                </c:pt>
                <c:pt idx="155356">
                  <c:v>-0.03</c:v>
                </c:pt>
                <c:pt idx="155357">
                  <c:v>-0.01</c:v>
                </c:pt>
                <c:pt idx="155358">
                  <c:v>-0.03</c:v>
                </c:pt>
                <c:pt idx="155359">
                  <c:v>-0.03</c:v>
                </c:pt>
                <c:pt idx="155360">
                  <c:v>-0.03</c:v>
                </c:pt>
                <c:pt idx="155361">
                  <c:v>-0.03</c:v>
                </c:pt>
                <c:pt idx="155362">
                  <c:v>-0.04</c:v>
                </c:pt>
                <c:pt idx="155363">
                  <c:v>-0.01</c:v>
                </c:pt>
                <c:pt idx="155364">
                  <c:v>-0.01</c:v>
                </c:pt>
                <c:pt idx="155365">
                  <c:v>-0.02</c:v>
                </c:pt>
                <c:pt idx="155366">
                  <c:v>-0.02</c:v>
                </c:pt>
                <c:pt idx="155367">
                  <c:v>-0.03</c:v>
                </c:pt>
                <c:pt idx="155368">
                  <c:v>-0.03</c:v>
                </c:pt>
                <c:pt idx="155369">
                  <c:v>-0.03</c:v>
                </c:pt>
                <c:pt idx="155370">
                  <c:v>-0.03</c:v>
                </c:pt>
                <c:pt idx="155371">
                  <c:v>-0.01</c:v>
                </c:pt>
                <c:pt idx="155372">
                  <c:v>0</c:v>
                </c:pt>
                <c:pt idx="155373">
                  <c:v>-0.02</c:v>
                </c:pt>
                <c:pt idx="155374">
                  <c:v>-0.03</c:v>
                </c:pt>
                <c:pt idx="155375">
                  <c:v>-0.01</c:v>
                </c:pt>
                <c:pt idx="155376">
                  <c:v>-0.02</c:v>
                </c:pt>
                <c:pt idx="155377">
                  <c:v>-0.04</c:v>
                </c:pt>
                <c:pt idx="155378">
                  <c:v>-0.02</c:v>
                </c:pt>
                <c:pt idx="155379">
                  <c:v>0</c:v>
                </c:pt>
                <c:pt idx="155380">
                  <c:v>-0.01</c:v>
                </c:pt>
                <c:pt idx="155381">
                  <c:v>0</c:v>
                </c:pt>
                <c:pt idx="155382">
                  <c:v>-0.01</c:v>
                </c:pt>
                <c:pt idx="155383">
                  <c:v>-0.01</c:v>
                </c:pt>
                <c:pt idx="155384">
                  <c:v>0</c:v>
                </c:pt>
                <c:pt idx="155385">
                  <c:v>0.02</c:v>
                </c:pt>
                <c:pt idx="155386">
                  <c:v>-0.01</c:v>
                </c:pt>
                <c:pt idx="155387">
                  <c:v>-0.02</c:v>
                </c:pt>
                <c:pt idx="155388">
                  <c:v>-0.01</c:v>
                </c:pt>
                <c:pt idx="155389">
                  <c:v>0</c:v>
                </c:pt>
                <c:pt idx="155390">
                  <c:v>0</c:v>
                </c:pt>
                <c:pt idx="155391">
                  <c:v>0</c:v>
                </c:pt>
                <c:pt idx="155392">
                  <c:v>0</c:v>
                </c:pt>
                <c:pt idx="155393">
                  <c:v>0</c:v>
                </c:pt>
                <c:pt idx="155394">
                  <c:v>0</c:v>
                </c:pt>
                <c:pt idx="155395">
                  <c:v>0</c:v>
                </c:pt>
                <c:pt idx="155396">
                  <c:v>-0.01</c:v>
                </c:pt>
                <c:pt idx="155397">
                  <c:v>0</c:v>
                </c:pt>
                <c:pt idx="155398">
                  <c:v>0</c:v>
                </c:pt>
                <c:pt idx="155399">
                  <c:v>0.01</c:v>
                </c:pt>
                <c:pt idx="155400">
                  <c:v>0.02</c:v>
                </c:pt>
                <c:pt idx="155401">
                  <c:v>0.01</c:v>
                </c:pt>
                <c:pt idx="155402">
                  <c:v>0</c:v>
                </c:pt>
                <c:pt idx="155403">
                  <c:v>0.01</c:v>
                </c:pt>
                <c:pt idx="155404">
                  <c:v>0.01</c:v>
                </c:pt>
                <c:pt idx="155405">
                  <c:v>0.01</c:v>
                </c:pt>
                <c:pt idx="155406">
                  <c:v>0.01</c:v>
                </c:pt>
                <c:pt idx="155407">
                  <c:v>0</c:v>
                </c:pt>
                <c:pt idx="155408">
                  <c:v>0</c:v>
                </c:pt>
                <c:pt idx="155409">
                  <c:v>-0.01</c:v>
                </c:pt>
                <c:pt idx="155410">
                  <c:v>0</c:v>
                </c:pt>
                <c:pt idx="155411">
                  <c:v>-0.02</c:v>
                </c:pt>
                <c:pt idx="155412">
                  <c:v>-0.01</c:v>
                </c:pt>
                <c:pt idx="155413">
                  <c:v>-0.01</c:v>
                </c:pt>
                <c:pt idx="155414">
                  <c:v>-0.01</c:v>
                </c:pt>
                <c:pt idx="155415">
                  <c:v>0.02</c:v>
                </c:pt>
                <c:pt idx="155416">
                  <c:v>0</c:v>
                </c:pt>
                <c:pt idx="155417">
                  <c:v>0.02</c:v>
                </c:pt>
                <c:pt idx="155418">
                  <c:v>-0.01</c:v>
                </c:pt>
                <c:pt idx="155419">
                  <c:v>0.01</c:v>
                </c:pt>
                <c:pt idx="155420">
                  <c:v>0</c:v>
                </c:pt>
                <c:pt idx="155421">
                  <c:v>0.01</c:v>
                </c:pt>
                <c:pt idx="155422">
                  <c:v>0</c:v>
                </c:pt>
                <c:pt idx="155423">
                  <c:v>-0.01</c:v>
                </c:pt>
                <c:pt idx="155424">
                  <c:v>-0.01</c:v>
                </c:pt>
                <c:pt idx="155425">
                  <c:v>0</c:v>
                </c:pt>
                <c:pt idx="155426">
                  <c:v>-0.01</c:v>
                </c:pt>
                <c:pt idx="155427">
                  <c:v>-0.02</c:v>
                </c:pt>
                <c:pt idx="155428">
                  <c:v>0</c:v>
                </c:pt>
                <c:pt idx="155429">
                  <c:v>-0.01</c:v>
                </c:pt>
                <c:pt idx="155430">
                  <c:v>-0.01</c:v>
                </c:pt>
                <c:pt idx="155431">
                  <c:v>-0.01</c:v>
                </c:pt>
                <c:pt idx="155432">
                  <c:v>0</c:v>
                </c:pt>
                <c:pt idx="155433">
                  <c:v>-0.01</c:v>
                </c:pt>
                <c:pt idx="155434">
                  <c:v>0</c:v>
                </c:pt>
                <c:pt idx="155435">
                  <c:v>-0.01</c:v>
                </c:pt>
                <c:pt idx="155436">
                  <c:v>0</c:v>
                </c:pt>
                <c:pt idx="155437">
                  <c:v>0</c:v>
                </c:pt>
                <c:pt idx="155438">
                  <c:v>0</c:v>
                </c:pt>
                <c:pt idx="155439">
                  <c:v>0</c:v>
                </c:pt>
                <c:pt idx="155440">
                  <c:v>0.01</c:v>
                </c:pt>
                <c:pt idx="155441">
                  <c:v>-0.01</c:v>
                </c:pt>
                <c:pt idx="155442">
                  <c:v>0</c:v>
                </c:pt>
                <c:pt idx="155443">
                  <c:v>-0.02</c:v>
                </c:pt>
                <c:pt idx="155444">
                  <c:v>-0.01</c:v>
                </c:pt>
                <c:pt idx="155445">
                  <c:v>0</c:v>
                </c:pt>
                <c:pt idx="155446">
                  <c:v>-0.03</c:v>
                </c:pt>
                <c:pt idx="155447">
                  <c:v>-0.02</c:v>
                </c:pt>
                <c:pt idx="155448">
                  <c:v>-0.02</c:v>
                </c:pt>
                <c:pt idx="155449">
                  <c:v>0</c:v>
                </c:pt>
                <c:pt idx="155450">
                  <c:v>-0.01</c:v>
                </c:pt>
                <c:pt idx="155451">
                  <c:v>-0.01</c:v>
                </c:pt>
                <c:pt idx="155452">
                  <c:v>0</c:v>
                </c:pt>
                <c:pt idx="155453">
                  <c:v>-0.01</c:v>
                </c:pt>
                <c:pt idx="155454">
                  <c:v>0.01</c:v>
                </c:pt>
                <c:pt idx="155455">
                  <c:v>-0.01</c:v>
                </c:pt>
                <c:pt idx="155456">
                  <c:v>-0.01</c:v>
                </c:pt>
                <c:pt idx="155457">
                  <c:v>-0.01</c:v>
                </c:pt>
                <c:pt idx="155458">
                  <c:v>-0.02</c:v>
                </c:pt>
                <c:pt idx="155459">
                  <c:v>-0.03</c:v>
                </c:pt>
                <c:pt idx="155460">
                  <c:v>0.02</c:v>
                </c:pt>
                <c:pt idx="155461">
                  <c:v>-0.02</c:v>
                </c:pt>
                <c:pt idx="155462">
                  <c:v>-0.03</c:v>
                </c:pt>
                <c:pt idx="155463">
                  <c:v>-0.03</c:v>
                </c:pt>
                <c:pt idx="155464">
                  <c:v>-0.03</c:v>
                </c:pt>
                <c:pt idx="155465">
                  <c:v>-0.01</c:v>
                </c:pt>
                <c:pt idx="155466">
                  <c:v>-0.01</c:v>
                </c:pt>
                <c:pt idx="155467">
                  <c:v>-0.03</c:v>
                </c:pt>
                <c:pt idx="155468">
                  <c:v>-0.02</c:v>
                </c:pt>
                <c:pt idx="155469">
                  <c:v>0</c:v>
                </c:pt>
                <c:pt idx="155470">
                  <c:v>-0.03</c:v>
                </c:pt>
                <c:pt idx="155471">
                  <c:v>-0.01</c:v>
                </c:pt>
                <c:pt idx="155472">
                  <c:v>-0.02</c:v>
                </c:pt>
                <c:pt idx="155473">
                  <c:v>-0.01</c:v>
                </c:pt>
                <c:pt idx="155474">
                  <c:v>0</c:v>
                </c:pt>
                <c:pt idx="155475">
                  <c:v>-0.03</c:v>
                </c:pt>
                <c:pt idx="155476">
                  <c:v>-0.01</c:v>
                </c:pt>
                <c:pt idx="155477">
                  <c:v>-0.01</c:v>
                </c:pt>
                <c:pt idx="155478">
                  <c:v>-0.02</c:v>
                </c:pt>
                <c:pt idx="155479">
                  <c:v>-0.01</c:v>
                </c:pt>
                <c:pt idx="155480">
                  <c:v>0</c:v>
                </c:pt>
                <c:pt idx="155481">
                  <c:v>-0.02</c:v>
                </c:pt>
                <c:pt idx="155482">
                  <c:v>-0.01</c:v>
                </c:pt>
                <c:pt idx="155483">
                  <c:v>-0.01</c:v>
                </c:pt>
                <c:pt idx="155484">
                  <c:v>-0.03</c:v>
                </c:pt>
                <c:pt idx="155485">
                  <c:v>-0.03</c:v>
                </c:pt>
                <c:pt idx="155486">
                  <c:v>-0.03</c:v>
                </c:pt>
                <c:pt idx="155487">
                  <c:v>-0.01</c:v>
                </c:pt>
                <c:pt idx="155488">
                  <c:v>-0.02</c:v>
                </c:pt>
                <c:pt idx="155489">
                  <c:v>-0.01</c:v>
                </c:pt>
                <c:pt idx="155490">
                  <c:v>-0.01</c:v>
                </c:pt>
                <c:pt idx="155491">
                  <c:v>-0.01</c:v>
                </c:pt>
                <c:pt idx="155492">
                  <c:v>-0.01</c:v>
                </c:pt>
                <c:pt idx="155493">
                  <c:v>-0.01</c:v>
                </c:pt>
                <c:pt idx="155494">
                  <c:v>-0.03</c:v>
                </c:pt>
                <c:pt idx="155495">
                  <c:v>-0.03</c:v>
                </c:pt>
                <c:pt idx="155496">
                  <c:v>-0.03</c:v>
                </c:pt>
                <c:pt idx="155497">
                  <c:v>-0.03</c:v>
                </c:pt>
                <c:pt idx="155498">
                  <c:v>-0.02</c:v>
                </c:pt>
                <c:pt idx="155499">
                  <c:v>-0.03</c:v>
                </c:pt>
                <c:pt idx="155500">
                  <c:v>-0.02</c:v>
                </c:pt>
                <c:pt idx="155501">
                  <c:v>-0.02</c:v>
                </c:pt>
                <c:pt idx="155502">
                  <c:v>-0.04</c:v>
                </c:pt>
                <c:pt idx="155503">
                  <c:v>-0.01</c:v>
                </c:pt>
                <c:pt idx="155504">
                  <c:v>-0.02</c:v>
                </c:pt>
                <c:pt idx="155505">
                  <c:v>-0.04</c:v>
                </c:pt>
                <c:pt idx="155506">
                  <c:v>-0.01</c:v>
                </c:pt>
                <c:pt idx="155507">
                  <c:v>-0.04</c:v>
                </c:pt>
                <c:pt idx="155508">
                  <c:v>-0.04</c:v>
                </c:pt>
                <c:pt idx="155509">
                  <c:v>-0.04</c:v>
                </c:pt>
                <c:pt idx="155510">
                  <c:v>-0.01</c:v>
                </c:pt>
                <c:pt idx="155511">
                  <c:v>-0.03</c:v>
                </c:pt>
                <c:pt idx="155512">
                  <c:v>-0.03</c:v>
                </c:pt>
                <c:pt idx="155513">
                  <c:v>-0.03</c:v>
                </c:pt>
                <c:pt idx="155514">
                  <c:v>-0.03</c:v>
                </c:pt>
                <c:pt idx="155515">
                  <c:v>-0.05</c:v>
                </c:pt>
                <c:pt idx="155516">
                  <c:v>-0.03</c:v>
                </c:pt>
                <c:pt idx="155517">
                  <c:v>-0.02</c:v>
                </c:pt>
                <c:pt idx="155518">
                  <c:v>0</c:v>
                </c:pt>
                <c:pt idx="155519">
                  <c:v>-0.04</c:v>
                </c:pt>
                <c:pt idx="155520">
                  <c:v>-0.03</c:v>
                </c:pt>
                <c:pt idx="155521">
                  <c:v>-0.04</c:v>
                </c:pt>
                <c:pt idx="155522">
                  <c:v>-0.04</c:v>
                </c:pt>
                <c:pt idx="155523">
                  <c:v>-0.03</c:v>
                </c:pt>
                <c:pt idx="155524">
                  <c:v>-0.03</c:v>
                </c:pt>
                <c:pt idx="155525">
                  <c:v>-0.03</c:v>
                </c:pt>
                <c:pt idx="155526">
                  <c:v>-0.03</c:v>
                </c:pt>
                <c:pt idx="155527">
                  <c:v>-0.03</c:v>
                </c:pt>
                <c:pt idx="155528">
                  <c:v>-0.03</c:v>
                </c:pt>
                <c:pt idx="155529">
                  <c:v>-0.02</c:v>
                </c:pt>
                <c:pt idx="155530">
                  <c:v>-0.04</c:v>
                </c:pt>
                <c:pt idx="155531">
                  <c:v>-0.03</c:v>
                </c:pt>
                <c:pt idx="155532">
                  <c:v>-0.03</c:v>
                </c:pt>
                <c:pt idx="155533">
                  <c:v>-0.03</c:v>
                </c:pt>
                <c:pt idx="155534">
                  <c:v>-0.03</c:v>
                </c:pt>
                <c:pt idx="155535">
                  <c:v>0</c:v>
                </c:pt>
                <c:pt idx="155536">
                  <c:v>-0.05</c:v>
                </c:pt>
                <c:pt idx="155537">
                  <c:v>-0.01</c:v>
                </c:pt>
                <c:pt idx="155538">
                  <c:v>-0.02</c:v>
                </c:pt>
                <c:pt idx="155539">
                  <c:v>-0.03</c:v>
                </c:pt>
                <c:pt idx="155540">
                  <c:v>-0.04</c:v>
                </c:pt>
                <c:pt idx="155541">
                  <c:v>-0.03</c:v>
                </c:pt>
                <c:pt idx="155542">
                  <c:v>-0.03</c:v>
                </c:pt>
                <c:pt idx="155543">
                  <c:v>-0.04</c:v>
                </c:pt>
                <c:pt idx="155544">
                  <c:v>-0.04</c:v>
                </c:pt>
                <c:pt idx="155545">
                  <c:v>-0.02</c:v>
                </c:pt>
                <c:pt idx="155546">
                  <c:v>0</c:v>
                </c:pt>
                <c:pt idx="155547">
                  <c:v>-0.03</c:v>
                </c:pt>
                <c:pt idx="155548">
                  <c:v>-0.03</c:v>
                </c:pt>
                <c:pt idx="155549">
                  <c:v>-0.04</c:v>
                </c:pt>
                <c:pt idx="155550">
                  <c:v>-0.01</c:v>
                </c:pt>
                <c:pt idx="155551">
                  <c:v>-0.04</c:v>
                </c:pt>
                <c:pt idx="155552">
                  <c:v>-0.04</c:v>
                </c:pt>
                <c:pt idx="155553">
                  <c:v>-0.04</c:v>
                </c:pt>
                <c:pt idx="155554">
                  <c:v>-0.01</c:v>
                </c:pt>
                <c:pt idx="155555">
                  <c:v>-0.01</c:v>
                </c:pt>
                <c:pt idx="155556">
                  <c:v>-0.03</c:v>
                </c:pt>
                <c:pt idx="155557">
                  <c:v>-0.02</c:v>
                </c:pt>
                <c:pt idx="155558">
                  <c:v>-0.03</c:v>
                </c:pt>
                <c:pt idx="155559">
                  <c:v>-0.03</c:v>
                </c:pt>
                <c:pt idx="155560">
                  <c:v>-0.03</c:v>
                </c:pt>
                <c:pt idx="155561">
                  <c:v>-0.05</c:v>
                </c:pt>
                <c:pt idx="155562">
                  <c:v>-0.03</c:v>
                </c:pt>
                <c:pt idx="155563">
                  <c:v>-0.03</c:v>
                </c:pt>
                <c:pt idx="155564">
                  <c:v>-0.03</c:v>
                </c:pt>
                <c:pt idx="155565">
                  <c:v>-0.03</c:v>
                </c:pt>
                <c:pt idx="155566">
                  <c:v>-0.02</c:v>
                </c:pt>
                <c:pt idx="155567">
                  <c:v>-0.03</c:v>
                </c:pt>
                <c:pt idx="155568">
                  <c:v>-0.01</c:v>
                </c:pt>
                <c:pt idx="155569">
                  <c:v>-0.02</c:v>
                </c:pt>
                <c:pt idx="155570">
                  <c:v>-0.02</c:v>
                </c:pt>
                <c:pt idx="155571">
                  <c:v>-0.05</c:v>
                </c:pt>
                <c:pt idx="155572">
                  <c:v>-0.03</c:v>
                </c:pt>
                <c:pt idx="155573">
                  <c:v>-0.03</c:v>
                </c:pt>
                <c:pt idx="155574">
                  <c:v>-0.04</c:v>
                </c:pt>
                <c:pt idx="155575">
                  <c:v>-0.02</c:v>
                </c:pt>
                <c:pt idx="155576">
                  <c:v>-0.04</c:v>
                </c:pt>
                <c:pt idx="155577">
                  <c:v>-0.03</c:v>
                </c:pt>
                <c:pt idx="155578">
                  <c:v>-0.03</c:v>
                </c:pt>
                <c:pt idx="155579">
                  <c:v>-0.02</c:v>
                </c:pt>
                <c:pt idx="155580">
                  <c:v>-0.01</c:v>
                </c:pt>
                <c:pt idx="155581">
                  <c:v>-0.01</c:v>
                </c:pt>
                <c:pt idx="155582">
                  <c:v>-0.04</c:v>
                </c:pt>
                <c:pt idx="155583">
                  <c:v>-0.04</c:v>
                </c:pt>
                <c:pt idx="155584">
                  <c:v>-0.04</c:v>
                </c:pt>
                <c:pt idx="155585">
                  <c:v>-0.03</c:v>
                </c:pt>
                <c:pt idx="155586">
                  <c:v>-0.04</c:v>
                </c:pt>
                <c:pt idx="155587">
                  <c:v>-0.02</c:v>
                </c:pt>
                <c:pt idx="155588">
                  <c:v>-0.04</c:v>
                </c:pt>
                <c:pt idx="155589">
                  <c:v>-0.03</c:v>
                </c:pt>
                <c:pt idx="155590">
                  <c:v>-0.03</c:v>
                </c:pt>
                <c:pt idx="155591">
                  <c:v>-0.01</c:v>
                </c:pt>
                <c:pt idx="155592">
                  <c:v>-0.04</c:v>
                </c:pt>
                <c:pt idx="155593">
                  <c:v>-0.03</c:v>
                </c:pt>
                <c:pt idx="155594">
                  <c:v>-0.03</c:v>
                </c:pt>
                <c:pt idx="155595">
                  <c:v>-0.03</c:v>
                </c:pt>
                <c:pt idx="155596">
                  <c:v>-0.06</c:v>
                </c:pt>
                <c:pt idx="155597">
                  <c:v>-0.01</c:v>
                </c:pt>
                <c:pt idx="155598">
                  <c:v>-0.03</c:v>
                </c:pt>
                <c:pt idx="155599">
                  <c:v>-0.03</c:v>
                </c:pt>
                <c:pt idx="155600">
                  <c:v>-0.03</c:v>
                </c:pt>
                <c:pt idx="155601">
                  <c:v>-0.04</c:v>
                </c:pt>
                <c:pt idx="155602">
                  <c:v>-0.03</c:v>
                </c:pt>
                <c:pt idx="155603">
                  <c:v>-0.03</c:v>
                </c:pt>
                <c:pt idx="155604">
                  <c:v>-0.04</c:v>
                </c:pt>
                <c:pt idx="155605">
                  <c:v>-0.02</c:v>
                </c:pt>
                <c:pt idx="155606">
                  <c:v>-0.04</c:v>
                </c:pt>
                <c:pt idx="155607">
                  <c:v>-0.03</c:v>
                </c:pt>
                <c:pt idx="155608">
                  <c:v>-0.01</c:v>
                </c:pt>
                <c:pt idx="155609">
                  <c:v>-0.04</c:v>
                </c:pt>
                <c:pt idx="155610">
                  <c:v>-0.04</c:v>
                </c:pt>
                <c:pt idx="155611">
                  <c:v>-0.04</c:v>
                </c:pt>
                <c:pt idx="155612">
                  <c:v>-0.04</c:v>
                </c:pt>
                <c:pt idx="155613">
                  <c:v>-0.05</c:v>
                </c:pt>
                <c:pt idx="155614">
                  <c:v>-0.04</c:v>
                </c:pt>
                <c:pt idx="155615">
                  <c:v>-0.03</c:v>
                </c:pt>
                <c:pt idx="155616">
                  <c:v>-0.04</c:v>
                </c:pt>
                <c:pt idx="155617">
                  <c:v>-0.04</c:v>
                </c:pt>
                <c:pt idx="155618">
                  <c:v>-0.04</c:v>
                </c:pt>
                <c:pt idx="155619">
                  <c:v>-0.06</c:v>
                </c:pt>
                <c:pt idx="155620">
                  <c:v>-0.05</c:v>
                </c:pt>
                <c:pt idx="155621">
                  <c:v>-0.04</c:v>
                </c:pt>
                <c:pt idx="155622">
                  <c:v>-0.03</c:v>
                </c:pt>
                <c:pt idx="155623">
                  <c:v>-0.06</c:v>
                </c:pt>
                <c:pt idx="155624">
                  <c:v>-0.04</c:v>
                </c:pt>
                <c:pt idx="155625">
                  <c:v>-0.03</c:v>
                </c:pt>
                <c:pt idx="155626">
                  <c:v>-0.05</c:v>
                </c:pt>
                <c:pt idx="155627">
                  <c:v>-0.05</c:v>
                </c:pt>
                <c:pt idx="155628">
                  <c:v>-0.05</c:v>
                </c:pt>
                <c:pt idx="155629">
                  <c:v>-0.04</c:v>
                </c:pt>
                <c:pt idx="155630">
                  <c:v>-0.03</c:v>
                </c:pt>
                <c:pt idx="155631">
                  <c:v>-0.03</c:v>
                </c:pt>
                <c:pt idx="155632">
                  <c:v>-0.04</c:v>
                </c:pt>
                <c:pt idx="155633">
                  <c:v>-0.03</c:v>
                </c:pt>
                <c:pt idx="155634">
                  <c:v>-0.03</c:v>
                </c:pt>
                <c:pt idx="155635">
                  <c:v>-0.03</c:v>
                </c:pt>
                <c:pt idx="155636">
                  <c:v>-0.05</c:v>
                </c:pt>
                <c:pt idx="155637">
                  <c:v>-0.03</c:v>
                </c:pt>
                <c:pt idx="155638">
                  <c:v>-0.04</c:v>
                </c:pt>
                <c:pt idx="155639">
                  <c:v>-0.04</c:v>
                </c:pt>
                <c:pt idx="155640">
                  <c:v>-0.04</c:v>
                </c:pt>
                <c:pt idx="155641">
                  <c:v>-0.03</c:v>
                </c:pt>
                <c:pt idx="155642">
                  <c:v>-0.03</c:v>
                </c:pt>
                <c:pt idx="155643">
                  <c:v>-0.03</c:v>
                </c:pt>
                <c:pt idx="155644">
                  <c:v>-0.03</c:v>
                </c:pt>
                <c:pt idx="155645">
                  <c:v>-0.05</c:v>
                </c:pt>
                <c:pt idx="155646">
                  <c:v>-0.04</c:v>
                </c:pt>
                <c:pt idx="155647">
                  <c:v>-0.02</c:v>
                </c:pt>
                <c:pt idx="155648">
                  <c:v>-0.03</c:v>
                </c:pt>
                <c:pt idx="155649">
                  <c:v>-0.04</c:v>
                </c:pt>
                <c:pt idx="155650">
                  <c:v>-0.04</c:v>
                </c:pt>
                <c:pt idx="155651">
                  <c:v>-0.02</c:v>
                </c:pt>
                <c:pt idx="155652">
                  <c:v>-0.03</c:v>
                </c:pt>
                <c:pt idx="155653">
                  <c:v>-0.04</c:v>
                </c:pt>
                <c:pt idx="155654">
                  <c:v>-0.04</c:v>
                </c:pt>
                <c:pt idx="155655">
                  <c:v>-0.02</c:v>
                </c:pt>
                <c:pt idx="155656">
                  <c:v>-0.04</c:v>
                </c:pt>
                <c:pt idx="155657">
                  <c:v>-0.04</c:v>
                </c:pt>
                <c:pt idx="155658">
                  <c:v>-0.04</c:v>
                </c:pt>
                <c:pt idx="155659">
                  <c:v>-0.05</c:v>
                </c:pt>
                <c:pt idx="155660">
                  <c:v>-0.04</c:v>
                </c:pt>
                <c:pt idx="155661">
                  <c:v>-0.03</c:v>
                </c:pt>
                <c:pt idx="155662">
                  <c:v>-0.01</c:v>
                </c:pt>
                <c:pt idx="155663">
                  <c:v>-0.04</c:v>
                </c:pt>
                <c:pt idx="155664">
                  <c:v>-0.01</c:v>
                </c:pt>
                <c:pt idx="155665">
                  <c:v>-0.01</c:v>
                </c:pt>
                <c:pt idx="155666">
                  <c:v>-0.03</c:v>
                </c:pt>
                <c:pt idx="155667">
                  <c:v>-0.02</c:v>
                </c:pt>
                <c:pt idx="155668">
                  <c:v>-0.01</c:v>
                </c:pt>
                <c:pt idx="155669">
                  <c:v>-0.05</c:v>
                </c:pt>
                <c:pt idx="155670">
                  <c:v>-0.02</c:v>
                </c:pt>
                <c:pt idx="155671">
                  <c:v>-0.02</c:v>
                </c:pt>
                <c:pt idx="155672">
                  <c:v>-0.01</c:v>
                </c:pt>
                <c:pt idx="155673">
                  <c:v>-0.01</c:v>
                </c:pt>
                <c:pt idx="155674">
                  <c:v>-0.01</c:v>
                </c:pt>
                <c:pt idx="155675">
                  <c:v>-0.01</c:v>
                </c:pt>
                <c:pt idx="155676">
                  <c:v>-0.01</c:v>
                </c:pt>
                <c:pt idx="155677">
                  <c:v>-0.01</c:v>
                </c:pt>
                <c:pt idx="155678">
                  <c:v>-0.02</c:v>
                </c:pt>
                <c:pt idx="155679">
                  <c:v>-0.01</c:v>
                </c:pt>
                <c:pt idx="155680">
                  <c:v>-0.01</c:v>
                </c:pt>
                <c:pt idx="155681">
                  <c:v>-0.03</c:v>
                </c:pt>
                <c:pt idx="155682">
                  <c:v>-0.03</c:v>
                </c:pt>
                <c:pt idx="155683">
                  <c:v>-0.01</c:v>
                </c:pt>
                <c:pt idx="155684">
                  <c:v>-0.01</c:v>
                </c:pt>
                <c:pt idx="155685">
                  <c:v>-0.01</c:v>
                </c:pt>
                <c:pt idx="155686">
                  <c:v>-0.03</c:v>
                </c:pt>
                <c:pt idx="155687">
                  <c:v>-0.02</c:v>
                </c:pt>
                <c:pt idx="155688">
                  <c:v>-0.02</c:v>
                </c:pt>
                <c:pt idx="155689">
                  <c:v>-0.01</c:v>
                </c:pt>
                <c:pt idx="155690">
                  <c:v>-0.01</c:v>
                </c:pt>
                <c:pt idx="155691">
                  <c:v>0</c:v>
                </c:pt>
                <c:pt idx="155692">
                  <c:v>-0.01</c:v>
                </c:pt>
                <c:pt idx="155693">
                  <c:v>0</c:v>
                </c:pt>
                <c:pt idx="155694">
                  <c:v>-0.02</c:v>
                </c:pt>
                <c:pt idx="155695">
                  <c:v>-0.01</c:v>
                </c:pt>
                <c:pt idx="155696">
                  <c:v>0.01</c:v>
                </c:pt>
                <c:pt idx="155697">
                  <c:v>0.01</c:v>
                </c:pt>
                <c:pt idx="155698">
                  <c:v>-0.01</c:v>
                </c:pt>
                <c:pt idx="155699">
                  <c:v>0</c:v>
                </c:pt>
                <c:pt idx="155700">
                  <c:v>-0.01</c:v>
                </c:pt>
                <c:pt idx="155701">
                  <c:v>0</c:v>
                </c:pt>
                <c:pt idx="155702">
                  <c:v>-0.01</c:v>
                </c:pt>
                <c:pt idx="155703">
                  <c:v>0.01</c:v>
                </c:pt>
                <c:pt idx="155704">
                  <c:v>0.03</c:v>
                </c:pt>
                <c:pt idx="155705">
                  <c:v>0</c:v>
                </c:pt>
                <c:pt idx="155706">
                  <c:v>-0.01</c:v>
                </c:pt>
                <c:pt idx="155707">
                  <c:v>0</c:v>
                </c:pt>
                <c:pt idx="155708">
                  <c:v>0</c:v>
                </c:pt>
                <c:pt idx="155709">
                  <c:v>0.01</c:v>
                </c:pt>
                <c:pt idx="155710">
                  <c:v>-0.02</c:v>
                </c:pt>
                <c:pt idx="155711">
                  <c:v>-0.02</c:v>
                </c:pt>
                <c:pt idx="155712">
                  <c:v>0.01</c:v>
                </c:pt>
                <c:pt idx="155713">
                  <c:v>-0.01</c:v>
                </c:pt>
                <c:pt idx="155714">
                  <c:v>-0.01</c:v>
                </c:pt>
                <c:pt idx="155715">
                  <c:v>0</c:v>
                </c:pt>
                <c:pt idx="155716">
                  <c:v>0</c:v>
                </c:pt>
                <c:pt idx="155717">
                  <c:v>-0.01</c:v>
                </c:pt>
                <c:pt idx="155718">
                  <c:v>0</c:v>
                </c:pt>
                <c:pt idx="155719">
                  <c:v>-0.01</c:v>
                </c:pt>
                <c:pt idx="155720">
                  <c:v>0</c:v>
                </c:pt>
                <c:pt idx="155721">
                  <c:v>-0.01</c:v>
                </c:pt>
                <c:pt idx="155722">
                  <c:v>0</c:v>
                </c:pt>
                <c:pt idx="155723">
                  <c:v>0</c:v>
                </c:pt>
                <c:pt idx="155724">
                  <c:v>0</c:v>
                </c:pt>
                <c:pt idx="155725">
                  <c:v>-0.02</c:v>
                </c:pt>
                <c:pt idx="155726">
                  <c:v>-0.01</c:v>
                </c:pt>
                <c:pt idx="155727">
                  <c:v>-0.01</c:v>
                </c:pt>
                <c:pt idx="155728">
                  <c:v>-0.01</c:v>
                </c:pt>
                <c:pt idx="155729">
                  <c:v>-0.01</c:v>
                </c:pt>
                <c:pt idx="155730">
                  <c:v>0</c:v>
                </c:pt>
                <c:pt idx="155731">
                  <c:v>-0.02</c:v>
                </c:pt>
                <c:pt idx="155732">
                  <c:v>-0.01</c:v>
                </c:pt>
                <c:pt idx="155733">
                  <c:v>-0.01</c:v>
                </c:pt>
                <c:pt idx="155734">
                  <c:v>-0.02</c:v>
                </c:pt>
                <c:pt idx="155735">
                  <c:v>-0.01</c:v>
                </c:pt>
                <c:pt idx="155736">
                  <c:v>-0.01</c:v>
                </c:pt>
                <c:pt idx="155737">
                  <c:v>-0.02</c:v>
                </c:pt>
                <c:pt idx="155738">
                  <c:v>-0.01</c:v>
                </c:pt>
                <c:pt idx="155739">
                  <c:v>-0.03</c:v>
                </c:pt>
                <c:pt idx="155740">
                  <c:v>-0.03</c:v>
                </c:pt>
                <c:pt idx="155741">
                  <c:v>0</c:v>
                </c:pt>
                <c:pt idx="155742">
                  <c:v>-0.02</c:v>
                </c:pt>
                <c:pt idx="155743">
                  <c:v>-0.01</c:v>
                </c:pt>
                <c:pt idx="155744">
                  <c:v>-0.01</c:v>
                </c:pt>
                <c:pt idx="155745">
                  <c:v>-0.03</c:v>
                </c:pt>
                <c:pt idx="155746">
                  <c:v>-0.03</c:v>
                </c:pt>
                <c:pt idx="155747">
                  <c:v>-0.03</c:v>
                </c:pt>
                <c:pt idx="155748">
                  <c:v>-0.03</c:v>
                </c:pt>
                <c:pt idx="155749">
                  <c:v>-0.03</c:v>
                </c:pt>
                <c:pt idx="155750">
                  <c:v>-0.03</c:v>
                </c:pt>
                <c:pt idx="155751">
                  <c:v>-0.03</c:v>
                </c:pt>
                <c:pt idx="155752">
                  <c:v>-0.01</c:v>
                </c:pt>
                <c:pt idx="155753">
                  <c:v>-0.01</c:v>
                </c:pt>
                <c:pt idx="155754">
                  <c:v>-0.02</c:v>
                </c:pt>
                <c:pt idx="155755">
                  <c:v>-0.03</c:v>
                </c:pt>
                <c:pt idx="155756">
                  <c:v>-0.04</c:v>
                </c:pt>
                <c:pt idx="155757">
                  <c:v>-0.02</c:v>
                </c:pt>
                <c:pt idx="155758">
                  <c:v>-0.03</c:v>
                </c:pt>
                <c:pt idx="155759">
                  <c:v>-0.05</c:v>
                </c:pt>
                <c:pt idx="155760">
                  <c:v>-0.03</c:v>
                </c:pt>
                <c:pt idx="155761">
                  <c:v>-0.02</c:v>
                </c:pt>
                <c:pt idx="155762">
                  <c:v>-0.03</c:v>
                </c:pt>
                <c:pt idx="155763">
                  <c:v>-0.04</c:v>
                </c:pt>
                <c:pt idx="155764">
                  <c:v>-0.01</c:v>
                </c:pt>
                <c:pt idx="155765">
                  <c:v>-0.03</c:v>
                </c:pt>
                <c:pt idx="155766">
                  <c:v>-0.03</c:v>
                </c:pt>
                <c:pt idx="155767">
                  <c:v>-0.02</c:v>
                </c:pt>
                <c:pt idx="155768">
                  <c:v>-0.03</c:v>
                </c:pt>
                <c:pt idx="155769">
                  <c:v>-0.03</c:v>
                </c:pt>
                <c:pt idx="155770">
                  <c:v>-0.03</c:v>
                </c:pt>
                <c:pt idx="155771">
                  <c:v>-0.05</c:v>
                </c:pt>
                <c:pt idx="155772">
                  <c:v>-0.04</c:v>
                </c:pt>
                <c:pt idx="155773">
                  <c:v>-0.05</c:v>
                </c:pt>
                <c:pt idx="155774">
                  <c:v>-0.04</c:v>
                </c:pt>
                <c:pt idx="155775">
                  <c:v>-0.03</c:v>
                </c:pt>
                <c:pt idx="155776">
                  <c:v>-0.02</c:v>
                </c:pt>
                <c:pt idx="155777">
                  <c:v>-0.01</c:v>
                </c:pt>
                <c:pt idx="155778">
                  <c:v>-0.03</c:v>
                </c:pt>
                <c:pt idx="155779">
                  <c:v>-0.01</c:v>
                </c:pt>
                <c:pt idx="155780">
                  <c:v>-0.03</c:v>
                </c:pt>
                <c:pt idx="155781">
                  <c:v>-0.03</c:v>
                </c:pt>
                <c:pt idx="155782">
                  <c:v>-0.02</c:v>
                </c:pt>
                <c:pt idx="155783">
                  <c:v>-0.05</c:v>
                </c:pt>
                <c:pt idx="155784">
                  <c:v>-0.04</c:v>
                </c:pt>
                <c:pt idx="155785">
                  <c:v>-0.02</c:v>
                </c:pt>
                <c:pt idx="155786">
                  <c:v>-0.03</c:v>
                </c:pt>
                <c:pt idx="155787">
                  <c:v>-0.06</c:v>
                </c:pt>
                <c:pt idx="155788">
                  <c:v>-0.02</c:v>
                </c:pt>
                <c:pt idx="155789">
                  <c:v>-0.04</c:v>
                </c:pt>
                <c:pt idx="155790">
                  <c:v>-0.06</c:v>
                </c:pt>
                <c:pt idx="155791">
                  <c:v>-0.03</c:v>
                </c:pt>
                <c:pt idx="155792">
                  <c:v>-0.03</c:v>
                </c:pt>
                <c:pt idx="155793">
                  <c:v>-0.04</c:v>
                </c:pt>
                <c:pt idx="155794">
                  <c:v>-0.06</c:v>
                </c:pt>
                <c:pt idx="155795">
                  <c:v>-0.03</c:v>
                </c:pt>
                <c:pt idx="155796">
                  <c:v>-0.05</c:v>
                </c:pt>
                <c:pt idx="155797">
                  <c:v>-0.05</c:v>
                </c:pt>
                <c:pt idx="155798">
                  <c:v>-0.05</c:v>
                </c:pt>
                <c:pt idx="155799">
                  <c:v>-0.04</c:v>
                </c:pt>
                <c:pt idx="155800">
                  <c:v>-0.02</c:v>
                </c:pt>
                <c:pt idx="155801">
                  <c:v>-0.05</c:v>
                </c:pt>
                <c:pt idx="155802">
                  <c:v>-0.01</c:v>
                </c:pt>
                <c:pt idx="155803">
                  <c:v>-0.04</c:v>
                </c:pt>
                <c:pt idx="155804">
                  <c:v>-0.01</c:v>
                </c:pt>
                <c:pt idx="155805">
                  <c:v>-0.01</c:v>
                </c:pt>
                <c:pt idx="155806">
                  <c:v>-0.06</c:v>
                </c:pt>
                <c:pt idx="155807">
                  <c:v>-0.03</c:v>
                </c:pt>
                <c:pt idx="155808">
                  <c:v>-0.04</c:v>
                </c:pt>
                <c:pt idx="155809">
                  <c:v>-0.03</c:v>
                </c:pt>
                <c:pt idx="155810">
                  <c:v>-0.05</c:v>
                </c:pt>
                <c:pt idx="155811">
                  <c:v>-0.05</c:v>
                </c:pt>
                <c:pt idx="155812">
                  <c:v>-0.03</c:v>
                </c:pt>
                <c:pt idx="155813">
                  <c:v>-0.04</c:v>
                </c:pt>
                <c:pt idx="155814">
                  <c:v>-0.04</c:v>
                </c:pt>
                <c:pt idx="155815">
                  <c:v>-0.04</c:v>
                </c:pt>
                <c:pt idx="155816">
                  <c:v>-0.04</c:v>
                </c:pt>
                <c:pt idx="155817">
                  <c:v>-0.04</c:v>
                </c:pt>
                <c:pt idx="155818">
                  <c:v>-0.06</c:v>
                </c:pt>
                <c:pt idx="155819">
                  <c:v>-0.06</c:v>
                </c:pt>
                <c:pt idx="155820">
                  <c:v>-0.06</c:v>
                </c:pt>
                <c:pt idx="155821">
                  <c:v>-0.03</c:v>
                </c:pt>
                <c:pt idx="155822">
                  <c:v>-0.04</c:v>
                </c:pt>
                <c:pt idx="155823">
                  <c:v>-0.03</c:v>
                </c:pt>
                <c:pt idx="155824">
                  <c:v>-0.04</c:v>
                </c:pt>
                <c:pt idx="155825">
                  <c:v>-0.06</c:v>
                </c:pt>
                <c:pt idx="155826">
                  <c:v>-0.04</c:v>
                </c:pt>
                <c:pt idx="155827">
                  <c:v>-0.05</c:v>
                </c:pt>
                <c:pt idx="155828">
                  <c:v>-0.04</c:v>
                </c:pt>
                <c:pt idx="155829">
                  <c:v>-0.04</c:v>
                </c:pt>
                <c:pt idx="155830">
                  <c:v>-0.06</c:v>
                </c:pt>
                <c:pt idx="155831">
                  <c:v>-0.06</c:v>
                </c:pt>
                <c:pt idx="155832">
                  <c:v>-7.0000000000000007E-2</c:v>
                </c:pt>
                <c:pt idx="155833">
                  <c:v>-0.06</c:v>
                </c:pt>
                <c:pt idx="155834">
                  <c:v>-0.05</c:v>
                </c:pt>
                <c:pt idx="155835">
                  <c:v>-0.04</c:v>
                </c:pt>
                <c:pt idx="155836">
                  <c:v>-0.06</c:v>
                </c:pt>
                <c:pt idx="155837">
                  <c:v>-0.05</c:v>
                </c:pt>
                <c:pt idx="155838">
                  <c:v>-0.05</c:v>
                </c:pt>
                <c:pt idx="155839">
                  <c:v>-0.06</c:v>
                </c:pt>
                <c:pt idx="155840">
                  <c:v>-0.06</c:v>
                </c:pt>
                <c:pt idx="155841">
                  <c:v>-7.0000000000000007E-2</c:v>
                </c:pt>
                <c:pt idx="155842">
                  <c:v>-0.05</c:v>
                </c:pt>
                <c:pt idx="155843">
                  <c:v>-0.05</c:v>
                </c:pt>
                <c:pt idx="155844">
                  <c:v>-0.06</c:v>
                </c:pt>
                <c:pt idx="155845">
                  <c:v>-0.03</c:v>
                </c:pt>
                <c:pt idx="155846">
                  <c:v>-0.05</c:v>
                </c:pt>
                <c:pt idx="155847">
                  <c:v>-0.05</c:v>
                </c:pt>
                <c:pt idx="155848">
                  <c:v>-0.04</c:v>
                </c:pt>
                <c:pt idx="155849">
                  <c:v>-0.06</c:v>
                </c:pt>
                <c:pt idx="155850">
                  <c:v>-0.06</c:v>
                </c:pt>
                <c:pt idx="155851">
                  <c:v>-0.06</c:v>
                </c:pt>
                <c:pt idx="155852">
                  <c:v>-0.06</c:v>
                </c:pt>
                <c:pt idx="155853">
                  <c:v>-0.06</c:v>
                </c:pt>
                <c:pt idx="155854">
                  <c:v>-0.06</c:v>
                </c:pt>
                <c:pt idx="155855">
                  <c:v>-0.06</c:v>
                </c:pt>
                <c:pt idx="155856">
                  <c:v>-0.03</c:v>
                </c:pt>
                <c:pt idx="155857">
                  <c:v>-0.08</c:v>
                </c:pt>
                <c:pt idx="155858">
                  <c:v>-0.04</c:v>
                </c:pt>
                <c:pt idx="155859">
                  <c:v>-0.05</c:v>
                </c:pt>
                <c:pt idx="155860">
                  <c:v>-7.0000000000000007E-2</c:v>
                </c:pt>
                <c:pt idx="155861">
                  <c:v>-0.08</c:v>
                </c:pt>
                <c:pt idx="155862">
                  <c:v>-7.0000000000000007E-2</c:v>
                </c:pt>
                <c:pt idx="155863">
                  <c:v>-0.06</c:v>
                </c:pt>
                <c:pt idx="155864">
                  <c:v>-0.06</c:v>
                </c:pt>
                <c:pt idx="155865">
                  <c:v>-0.06</c:v>
                </c:pt>
                <c:pt idx="155866">
                  <c:v>-7.0000000000000007E-2</c:v>
                </c:pt>
                <c:pt idx="155867">
                  <c:v>-7.0000000000000007E-2</c:v>
                </c:pt>
                <c:pt idx="155868">
                  <c:v>-0.06</c:v>
                </c:pt>
                <c:pt idx="155869">
                  <c:v>-0.06</c:v>
                </c:pt>
                <c:pt idx="155870">
                  <c:v>-0.08</c:v>
                </c:pt>
                <c:pt idx="155871">
                  <c:v>-0.06</c:v>
                </c:pt>
                <c:pt idx="155872">
                  <c:v>-0.04</c:v>
                </c:pt>
                <c:pt idx="155873">
                  <c:v>-0.06</c:v>
                </c:pt>
                <c:pt idx="155874">
                  <c:v>-0.06</c:v>
                </c:pt>
                <c:pt idx="155875">
                  <c:v>-7.0000000000000007E-2</c:v>
                </c:pt>
                <c:pt idx="155876">
                  <c:v>-0.08</c:v>
                </c:pt>
                <c:pt idx="155877">
                  <c:v>-0.06</c:v>
                </c:pt>
                <c:pt idx="155878">
                  <c:v>-0.05</c:v>
                </c:pt>
                <c:pt idx="155879">
                  <c:v>-0.04</c:v>
                </c:pt>
                <c:pt idx="155880">
                  <c:v>-0.05</c:v>
                </c:pt>
                <c:pt idx="155881">
                  <c:v>-7.0000000000000007E-2</c:v>
                </c:pt>
                <c:pt idx="155882">
                  <c:v>-7.0000000000000007E-2</c:v>
                </c:pt>
                <c:pt idx="155883">
                  <c:v>-0.06</c:v>
                </c:pt>
                <c:pt idx="155884">
                  <c:v>-0.04</c:v>
                </c:pt>
                <c:pt idx="155885">
                  <c:v>-0.06</c:v>
                </c:pt>
                <c:pt idx="155886">
                  <c:v>-0.04</c:v>
                </c:pt>
                <c:pt idx="155887">
                  <c:v>-0.06</c:v>
                </c:pt>
                <c:pt idx="155888">
                  <c:v>-7.0000000000000007E-2</c:v>
                </c:pt>
                <c:pt idx="155889">
                  <c:v>-0.08</c:v>
                </c:pt>
                <c:pt idx="155890">
                  <c:v>-0.05</c:v>
                </c:pt>
                <c:pt idx="155891">
                  <c:v>-7.0000000000000007E-2</c:v>
                </c:pt>
                <c:pt idx="155892">
                  <c:v>-0.04</c:v>
                </c:pt>
                <c:pt idx="155893">
                  <c:v>-0.05</c:v>
                </c:pt>
                <c:pt idx="155894">
                  <c:v>-0.06</c:v>
                </c:pt>
                <c:pt idx="155895">
                  <c:v>-7.0000000000000007E-2</c:v>
                </c:pt>
                <c:pt idx="155896">
                  <c:v>-0.04</c:v>
                </c:pt>
                <c:pt idx="155897">
                  <c:v>-0.06</c:v>
                </c:pt>
                <c:pt idx="155898">
                  <c:v>-0.05</c:v>
                </c:pt>
                <c:pt idx="155899">
                  <c:v>-0.06</c:v>
                </c:pt>
                <c:pt idx="155900">
                  <c:v>-0.04</c:v>
                </c:pt>
                <c:pt idx="155901">
                  <c:v>-0.06</c:v>
                </c:pt>
                <c:pt idx="155902">
                  <c:v>-0.05</c:v>
                </c:pt>
                <c:pt idx="155903">
                  <c:v>-7.0000000000000007E-2</c:v>
                </c:pt>
                <c:pt idx="155904">
                  <c:v>-0.06</c:v>
                </c:pt>
                <c:pt idx="155905">
                  <c:v>-0.06</c:v>
                </c:pt>
                <c:pt idx="155906">
                  <c:v>-7.0000000000000007E-2</c:v>
                </c:pt>
                <c:pt idx="155907">
                  <c:v>-0.06</c:v>
                </c:pt>
                <c:pt idx="155908">
                  <c:v>-7.0000000000000007E-2</c:v>
                </c:pt>
                <c:pt idx="155909">
                  <c:v>-0.06</c:v>
                </c:pt>
                <c:pt idx="155910">
                  <c:v>-0.06</c:v>
                </c:pt>
                <c:pt idx="155911">
                  <c:v>-7.0000000000000007E-2</c:v>
                </c:pt>
                <c:pt idx="155912">
                  <c:v>-0.06</c:v>
                </c:pt>
                <c:pt idx="155913">
                  <c:v>-0.06</c:v>
                </c:pt>
                <c:pt idx="155914">
                  <c:v>-0.06</c:v>
                </c:pt>
                <c:pt idx="155915">
                  <c:v>-0.05</c:v>
                </c:pt>
                <c:pt idx="155916">
                  <c:v>-0.06</c:v>
                </c:pt>
                <c:pt idx="155917">
                  <c:v>-0.04</c:v>
                </c:pt>
                <c:pt idx="155918">
                  <c:v>-0.04</c:v>
                </c:pt>
                <c:pt idx="155919">
                  <c:v>-0.05</c:v>
                </c:pt>
                <c:pt idx="155920">
                  <c:v>-0.03</c:v>
                </c:pt>
                <c:pt idx="155921">
                  <c:v>-0.03</c:v>
                </c:pt>
                <c:pt idx="155922">
                  <c:v>-0.03</c:v>
                </c:pt>
                <c:pt idx="155923">
                  <c:v>-0.04</c:v>
                </c:pt>
                <c:pt idx="155924">
                  <c:v>-0.06</c:v>
                </c:pt>
                <c:pt idx="155925">
                  <c:v>-0.05</c:v>
                </c:pt>
                <c:pt idx="155926">
                  <c:v>-0.06</c:v>
                </c:pt>
                <c:pt idx="155927">
                  <c:v>-0.06</c:v>
                </c:pt>
                <c:pt idx="155928">
                  <c:v>-0.05</c:v>
                </c:pt>
                <c:pt idx="155929">
                  <c:v>-0.04</c:v>
                </c:pt>
                <c:pt idx="155930">
                  <c:v>-0.03</c:v>
                </c:pt>
                <c:pt idx="155931">
                  <c:v>-0.03</c:v>
                </c:pt>
                <c:pt idx="155932">
                  <c:v>-0.02</c:v>
                </c:pt>
                <c:pt idx="155933">
                  <c:v>-0.05</c:v>
                </c:pt>
                <c:pt idx="155934">
                  <c:v>-0.05</c:v>
                </c:pt>
                <c:pt idx="155935">
                  <c:v>-0.03</c:v>
                </c:pt>
                <c:pt idx="155936">
                  <c:v>-0.04</c:v>
                </c:pt>
                <c:pt idx="155937">
                  <c:v>-0.03</c:v>
                </c:pt>
                <c:pt idx="155938">
                  <c:v>-0.03</c:v>
                </c:pt>
                <c:pt idx="155939">
                  <c:v>-0.03</c:v>
                </c:pt>
                <c:pt idx="155940">
                  <c:v>-0.01</c:v>
                </c:pt>
                <c:pt idx="155941">
                  <c:v>-0.06</c:v>
                </c:pt>
                <c:pt idx="155942">
                  <c:v>-0.03</c:v>
                </c:pt>
                <c:pt idx="155943">
                  <c:v>-0.04</c:v>
                </c:pt>
                <c:pt idx="155944">
                  <c:v>-0.03</c:v>
                </c:pt>
                <c:pt idx="155945">
                  <c:v>-0.04</c:v>
                </c:pt>
                <c:pt idx="155946">
                  <c:v>-0.05</c:v>
                </c:pt>
                <c:pt idx="155947">
                  <c:v>-0.04</c:v>
                </c:pt>
                <c:pt idx="155948">
                  <c:v>-0.06</c:v>
                </c:pt>
                <c:pt idx="155949">
                  <c:v>-0.03</c:v>
                </c:pt>
                <c:pt idx="155950">
                  <c:v>-0.03</c:v>
                </c:pt>
                <c:pt idx="155951">
                  <c:v>-0.01</c:v>
                </c:pt>
                <c:pt idx="155952">
                  <c:v>-0.05</c:v>
                </c:pt>
                <c:pt idx="155953">
                  <c:v>-0.05</c:v>
                </c:pt>
                <c:pt idx="155954">
                  <c:v>-0.06</c:v>
                </c:pt>
                <c:pt idx="155955">
                  <c:v>-0.04</c:v>
                </c:pt>
                <c:pt idx="155956">
                  <c:v>-0.04</c:v>
                </c:pt>
                <c:pt idx="155957">
                  <c:v>-0.03</c:v>
                </c:pt>
                <c:pt idx="155958">
                  <c:v>-0.03</c:v>
                </c:pt>
                <c:pt idx="155959">
                  <c:v>-0.01</c:v>
                </c:pt>
                <c:pt idx="155960">
                  <c:v>-0.04</c:v>
                </c:pt>
                <c:pt idx="155961">
                  <c:v>-0.01</c:v>
                </c:pt>
                <c:pt idx="155962">
                  <c:v>-0.04</c:v>
                </c:pt>
                <c:pt idx="155963">
                  <c:v>-0.04</c:v>
                </c:pt>
                <c:pt idx="155964">
                  <c:v>-0.03</c:v>
                </c:pt>
                <c:pt idx="155965">
                  <c:v>-0.03</c:v>
                </c:pt>
                <c:pt idx="155966">
                  <c:v>-0.04</c:v>
                </c:pt>
                <c:pt idx="155967">
                  <c:v>-0.03</c:v>
                </c:pt>
                <c:pt idx="155968">
                  <c:v>-0.03</c:v>
                </c:pt>
                <c:pt idx="155969">
                  <c:v>-0.02</c:v>
                </c:pt>
                <c:pt idx="155970">
                  <c:v>-0.02</c:v>
                </c:pt>
                <c:pt idx="155971">
                  <c:v>-0.02</c:v>
                </c:pt>
                <c:pt idx="155972">
                  <c:v>-0.02</c:v>
                </c:pt>
                <c:pt idx="155973">
                  <c:v>-0.02</c:v>
                </c:pt>
                <c:pt idx="155974">
                  <c:v>-0.04</c:v>
                </c:pt>
                <c:pt idx="155975">
                  <c:v>-0.02</c:v>
                </c:pt>
                <c:pt idx="155976">
                  <c:v>-0.03</c:v>
                </c:pt>
                <c:pt idx="155977">
                  <c:v>0</c:v>
                </c:pt>
                <c:pt idx="155978">
                  <c:v>0</c:v>
                </c:pt>
                <c:pt idx="155979">
                  <c:v>-0.04</c:v>
                </c:pt>
                <c:pt idx="155980">
                  <c:v>-0.03</c:v>
                </c:pt>
                <c:pt idx="155981">
                  <c:v>-0.02</c:v>
                </c:pt>
                <c:pt idx="155982">
                  <c:v>-0.04</c:v>
                </c:pt>
                <c:pt idx="155983">
                  <c:v>-0.04</c:v>
                </c:pt>
                <c:pt idx="155984">
                  <c:v>-0.02</c:v>
                </c:pt>
                <c:pt idx="155985">
                  <c:v>-0.01</c:v>
                </c:pt>
                <c:pt idx="155986">
                  <c:v>-0.01</c:v>
                </c:pt>
                <c:pt idx="155987">
                  <c:v>0</c:v>
                </c:pt>
                <c:pt idx="155988">
                  <c:v>-0.03</c:v>
                </c:pt>
                <c:pt idx="155989">
                  <c:v>-0.02</c:v>
                </c:pt>
                <c:pt idx="155990">
                  <c:v>-0.01</c:v>
                </c:pt>
                <c:pt idx="155991">
                  <c:v>-0.01</c:v>
                </c:pt>
                <c:pt idx="155992">
                  <c:v>-0.03</c:v>
                </c:pt>
                <c:pt idx="155993">
                  <c:v>-0.02</c:v>
                </c:pt>
                <c:pt idx="155994">
                  <c:v>0</c:v>
                </c:pt>
                <c:pt idx="155995">
                  <c:v>0</c:v>
                </c:pt>
                <c:pt idx="155996">
                  <c:v>-0.02</c:v>
                </c:pt>
                <c:pt idx="155997">
                  <c:v>-0.02</c:v>
                </c:pt>
                <c:pt idx="155998">
                  <c:v>-0.01</c:v>
                </c:pt>
                <c:pt idx="155999">
                  <c:v>-0.02</c:v>
                </c:pt>
                <c:pt idx="156000">
                  <c:v>-0.03</c:v>
                </c:pt>
                <c:pt idx="156001">
                  <c:v>-0.02</c:v>
                </c:pt>
                <c:pt idx="156002">
                  <c:v>-0.02</c:v>
                </c:pt>
                <c:pt idx="156003">
                  <c:v>-0.04</c:v>
                </c:pt>
                <c:pt idx="156004">
                  <c:v>-0.01</c:v>
                </c:pt>
                <c:pt idx="156005">
                  <c:v>0</c:v>
                </c:pt>
                <c:pt idx="156006">
                  <c:v>-0.01</c:v>
                </c:pt>
                <c:pt idx="156007">
                  <c:v>-0.03</c:v>
                </c:pt>
                <c:pt idx="156008">
                  <c:v>-0.01</c:v>
                </c:pt>
                <c:pt idx="156009">
                  <c:v>0</c:v>
                </c:pt>
                <c:pt idx="156010">
                  <c:v>-0.01</c:v>
                </c:pt>
                <c:pt idx="156011">
                  <c:v>0</c:v>
                </c:pt>
                <c:pt idx="156012">
                  <c:v>-0.03</c:v>
                </c:pt>
                <c:pt idx="156013">
                  <c:v>-0.02</c:v>
                </c:pt>
                <c:pt idx="156014">
                  <c:v>0</c:v>
                </c:pt>
                <c:pt idx="156015">
                  <c:v>-0.01</c:v>
                </c:pt>
                <c:pt idx="156016">
                  <c:v>0</c:v>
                </c:pt>
                <c:pt idx="156017">
                  <c:v>0.02</c:v>
                </c:pt>
                <c:pt idx="156018">
                  <c:v>0</c:v>
                </c:pt>
                <c:pt idx="156019">
                  <c:v>-0.04</c:v>
                </c:pt>
                <c:pt idx="156020">
                  <c:v>-0.04</c:v>
                </c:pt>
                <c:pt idx="156021">
                  <c:v>-0.04</c:v>
                </c:pt>
                <c:pt idx="156022">
                  <c:v>-0.04</c:v>
                </c:pt>
                <c:pt idx="156023">
                  <c:v>-0.02</c:v>
                </c:pt>
                <c:pt idx="156024">
                  <c:v>-0.01</c:v>
                </c:pt>
                <c:pt idx="156025">
                  <c:v>0</c:v>
                </c:pt>
                <c:pt idx="156026">
                  <c:v>-0.01</c:v>
                </c:pt>
                <c:pt idx="156027">
                  <c:v>-0.02</c:v>
                </c:pt>
                <c:pt idx="156028">
                  <c:v>0</c:v>
                </c:pt>
                <c:pt idx="156029">
                  <c:v>0</c:v>
                </c:pt>
                <c:pt idx="156030">
                  <c:v>-0.01</c:v>
                </c:pt>
                <c:pt idx="156031">
                  <c:v>0</c:v>
                </c:pt>
                <c:pt idx="156032">
                  <c:v>-0.01</c:v>
                </c:pt>
                <c:pt idx="156033">
                  <c:v>-0.01</c:v>
                </c:pt>
                <c:pt idx="156034">
                  <c:v>-0.01</c:v>
                </c:pt>
                <c:pt idx="156035">
                  <c:v>-0.01</c:v>
                </c:pt>
                <c:pt idx="156036">
                  <c:v>-0.03</c:v>
                </c:pt>
                <c:pt idx="156037">
                  <c:v>-0.01</c:v>
                </c:pt>
                <c:pt idx="156038">
                  <c:v>0</c:v>
                </c:pt>
                <c:pt idx="156039">
                  <c:v>0</c:v>
                </c:pt>
                <c:pt idx="156040">
                  <c:v>-0.01</c:v>
                </c:pt>
                <c:pt idx="156041">
                  <c:v>-0.02</c:v>
                </c:pt>
                <c:pt idx="156042">
                  <c:v>-0.02</c:v>
                </c:pt>
                <c:pt idx="156043">
                  <c:v>0</c:v>
                </c:pt>
                <c:pt idx="156044">
                  <c:v>0</c:v>
                </c:pt>
                <c:pt idx="156045">
                  <c:v>-0.01</c:v>
                </c:pt>
                <c:pt idx="156046">
                  <c:v>0</c:v>
                </c:pt>
                <c:pt idx="156047">
                  <c:v>-0.01</c:v>
                </c:pt>
                <c:pt idx="156048">
                  <c:v>-0.01</c:v>
                </c:pt>
                <c:pt idx="156049">
                  <c:v>-0.02</c:v>
                </c:pt>
                <c:pt idx="156050">
                  <c:v>-0.01</c:v>
                </c:pt>
                <c:pt idx="156051">
                  <c:v>-0.01</c:v>
                </c:pt>
                <c:pt idx="156052">
                  <c:v>0</c:v>
                </c:pt>
                <c:pt idx="156053">
                  <c:v>-0.01</c:v>
                </c:pt>
                <c:pt idx="156054">
                  <c:v>-0.02</c:v>
                </c:pt>
                <c:pt idx="156055">
                  <c:v>-0.03</c:v>
                </c:pt>
                <c:pt idx="156056">
                  <c:v>-0.01</c:v>
                </c:pt>
                <c:pt idx="156057">
                  <c:v>-0.01</c:v>
                </c:pt>
                <c:pt idx="156058">
                  <c:v>-0.04</c:v>
                </c:pt>
                <c:pt idx="156059">
                  <c:v>-0.01</c:v>
                </c:pt>
                <c:pt idx="156060">
                  <c:v>-0.03</c:v>
                </c:pt>
                <c:pt idx="156061">
                  <c:v>0</c:v>
                </c:pt>
                <c:pt idx="156062">
                  <c:v>-0.03</c:v>
                </c:pt>
                <c:pt idx="156063">
                  <c:v>-0.01</c:v>
                </c:pt>
                <c:pt idx="156064">
                  <c:v>-0.01</c:v>
                </c:pt>
                <c:pt idx="156065">
                  <c:v>-0.03</c:v>
                </c:pt>
                <c:pt idx="156066">
                  <c:v>-0.04</c:v>
                </c:pt>
                <c:pt idx="156067">
                  <c:v>-0.06</c:v>
                </c:pt>
                <c:pt idx="156068">
                  <c:v>-0.03</c:v>
                </c:pt>
                <c:pt idx="156069">
                  <c:v>-0.02</c:v>
                </c:pt>
                <c:pt idx="156070">
                  <c:v>-0.03</c:v>
                </c:pt>
                <c:pt idx="156071">
                  <c:v>-0.02</c:v>
                </c:pt>
                <c:pt idx="156072">
                  <c:v>-0.04</c:v>
                </c:pt>
                <c:pt idx="156073">
                  <c:v>-0.06</c:v>
                </c:pt>
                <c:pt idx="156074">
                  <c:v>-0.03</c:v>
                </c:pt>
                <c:pt idx="156075">
                  <c:v>-0.02</c:v>
                </c:pt>
                <c:pt idx="156076">
                  <c:v>-0.03</c:v>
                </c:pt>
                <c:pt idx="156077">
                  <c:v>-0.04</c:v>
                </c:pt>
                <c:pt idx="156078">
                  <c:v>-0.02</c:v>
                </c:pt>
                <c:pt idx="156079">
                  <c:v>-0.03</c:v>
                </c:pt>
                <c:pt idx="156080">
                  <c:v>-0.01</c:v>
                </c:pt>
                <c:pt idx="156081">
                  <c:v>-0.03</c:v>
                </c:pt>
                <c:pt idx="156082">
                  <c:v>-0.03</c:v>
                </c:pt>
                <c:pt idx="156083">
                  <c:v>-0.03</c:v>
                </c:pt>
                <c:pt idx="156084">
                  <c:v>-0.04</c:v>
                </c:pt>
                <c:pt idx="156085">
                  <c:v>-0.03</c:v>
                </c:pt>
                <c:pt idx="156086">
                  <c:v>-0.04</c:v>
                </c:pt>
                <c:pt idx="156087">
                  <c:v>-0.03</c:v>
                </c:pt>
                <c:pt idx="156088">
                  <c:v>-0.04</c:v>
                </c:pt>
                <c:pt idx="156089">
                  <c:v>-0.02</c:v>
                </c:pt>
                <c:pt idx="156090">
                  <c:v>-0.02</c:v>
                </c:pt>
                <c:pt idx="156091">
                  <c:v>-0.01</c:v>
                </c:pt>
                <c:pt idx="156092">
                  <c:v>-0.03</c:v>
                </c:pt>
                <c:pt idx="156093">
                  <c:v>-0.04</c:v>
                </c:pt>
                <c:pt idx="156094">
                  <c:v>-0.03</c:v>
                </c:pt>
                <c:pt idx="156095">
                  <c:v>-0.02</c:v>
                </c:pt>
                <c:pt idx="156096">
                  <c:v>-0.04</c:v>
                </c:pt>
                <c:pt idx="156097">
                  <c:v>-0.01</c:v>
                </c:pt>
                <c:pt idx="156098">
                  <c:v>-0.03</c:v>
                </c:pt>
                <c:pt idx="156099">
                  <c:v>-0.01</c:v>
                </c:pt>
                <c:pt idx="156100">
                  <c:v>-0.03</c:v>
                </c:pt>
                <c:pt idx="156101">
                  <c:v>-0.02</c:v>
                </c:pt>
                <c:pt idx="156102">
                  <c:v>-0.03</c:v>
                </c:pt>
                <c:pt idx="156103">
                  <c:v>-0.01</c:v>
                </c:pt>
                <c:pt idx="156104">
                  <c:v>-0.02</c:v>
                </c:pt>
                <c:pt idx="156105">
                  <c:v>-0.01</c:v>
                </c:pt>
                <c:pt idx="156106">
                  <c:v>0</c:v>
                </c:pt>
                <c:pt idx="156107">
                  <c:v>-0.01</c:v>
                </c:pt>
                <c:pt idx="156108">
                  <c:v>-0.03</c:v>
                </c:pt>
                <c:pt idx="156109">
                  <c:v>-0.01</c:v>
                </c:pt>
                <c:pt idx="156110">
                  <c:v>-0.05</c:v>
                </c:pt>
                <c:pt idx="156111">
                  <c:v>-0.04</c:v>
                </c:pt>
                <c:pt idx="156112">
                  <c:v>0</c:v>
                </c:pt>
                <c:pt idx="156113">
                  <c:v>-0.03</c:v>
                </c:pt>
                <c:pt idx="156114">
                  <c:v>-0.02</c:v>
                </c:pt>
                <c:pt idx="156115">
                  <c:v>-0.01</c:v>
                </c:pt>
                <c:pt idx="156116">
                  <c:v>-0.02</c:v>
                </c:pt>
                <c:pt idx="156117">
                  <c:v>-0.03</c:v>
                </c:pt>
                <c:pt idx="156118">
                  <c:v>-0.04</c:v>
                </c:pt>
                <c:pt idx="156119">
                  <c:v>-0.02</c:v>
                </c:pt>
                <c:pt idx="156120">
                  <c:v>-0.03</c:v>
                </c:pt>
                <c:pt idx="156121">
                  <c:v>-0.02</c:v>
                </c:pt>
                <c:pt idx="156122">
                  <c:v>-0.03</c:v>
                </c:pt>
                <c:pt idx="156123">
                  <c:v>-0.04</c:v>
                </c:pt>
                <c:pt idx="156124">
                  <c:v>-0.02</c:v>
                </c:pt>
                <c:pt idx="156125">
                  <c:v>-0.03</c:v>
                </c:pt>
                <c:pt idx="156126">
                  <c:v>-0.03</c:v>
                </c:pt>
                <c:pt idx="156127">
                  <c:v>-0.02</c:v>
                </c:pt>
                <c:pt idx="156128">
                  <c:v>-0.02</c:v>
                </c:pt>
                <c:pt idx="156129">
                  <c:v>-0.03</c:v>
                </c:pt>
                <c:pt idx="156130">
                  <c:v>-0.03</c:v>
                </c:pt>
                <c:pt idx="156131">
                  <c:v>-0.04</c:v>
                </c:pt>
                <c:pt idx="156132">
                  <c:v>-0.03</c:v>
                </c:pt>
                <c:pt idx="156133">
                  <c:v>-0.04</c:v>
                </c:pt>
                <c:pt idx="156134">
                  <c:v>-0.04</c:v>
                </c:pt>
                <c:pt idx="156135">
                  <c:v>-0.03</c:v>
                </c:pt>
                <c:pt idx="156136">
                  <c:v>-0.04</c:v>
                </c:pt>
                <c:pt idx="156137">
                  <c:v>-0.04</c:v>
                </c:pt>
                <c:pt idx="156138">
                  <c:v>-0.03</c:v>
                </c:pt>
                <c:pt idx="156139">
                  <c:v>-0.06</c:v>
                </c:pt>
                <c:pt idx="156140">
                  <c:v>-0.02</c:v>
                </c:pt>
                <c:pt idx="156141">
                  <c:v>-0.03</c:v>
                </c:pt>
                <c:pt idx="156142">
                  <c:v>-0.03</c:v>
                </c:pt>
                <c:pt idx="156143">
                  <c:v>-0.05</c:v>
                </c:pt>
                <c:pt idx="156144">
                  <c:v>-0.04</c:v>
                </c:pt>
                <c:pt idx="156145">
                  <c:v>-0.02</c:v>
                </c:pt>
                <c:pt idx="156146">
                  <c:v>-0.04</c:v>
                </c:pt>
                <c:pt idx="156147">
                  <c:v>0</c:v>
                </c:pt>
                <c:pt idx="156148">
                  <c:v>-0.01</c:v>
                </c:pt>
                <c:pt idx="156149">
                  <c:v>-0.03</c:v>
                </c:pt>
                <c:pt idx="156150">
                  <c:v>-0.04</c:v>
                </c:pt>
                <c:pt idx="156151">
                  <c:v>-0.04</c:v>
                </c:pt>
                <c:pt idx="156152">
                  <c:v>-0.04</c:v>
                </c:pt>
                <c:pt idx="156153">
                  <c:v>-0.04</c:v>
                </c:pt>
                <c:pt idx="156154">
                  <c:v>-0.05</c:v>
                </c:pt>
                <c:pt idx="156155">
                  <c:v>-0.03</c:v>
                </c:pt>
                <c:pt idx="156156">
                  <c:v>-0.04</c:v>
                </c:pt>
                <c:pt idx="156157">
                  <c:v>-0.04</c:v>
                </c:pt>
                <c:pt idx="156158">
                  <c:v>-0.03</c:v>
                </c:pt>
                <c:pt idx="156159">
                  <c:v>-0.06</c:v>
                </c:pt>
                <c:pt idx="156160">
                  <c:v>-0.05</c:v>
                </c:pt>
                <c:pt idx="156161">
                  <c:v>-0.04</c:v>
                </c:pt>
                <c:pt idx="156162">
                  <c:v>-0.04</c:v>
                </c:pt>
                <c:pt idx="156163">
                  <c:v>-0.03</c:v>
                </c:pt>
                <c:pt idx="156164">
                  <c:v>-0.03</c:v>
                </c:pt>
                <c:pt idx="156165">
                  <c:v>-0.03</c:v>
                </c:pt>
                <c:pt idx="156166">
                  <c:v>-0.01</c:v>
                </c:pt>
                <c:pt idx="156167">
                  <c:v>-0.04</c:v>
                </c:pt>
                <c:pt idx="156168">
                  <c:v>-0.03</c:v>
                </c:pt>
                <c:pt idx="156169">
                  <c:v>-0.02</c:v>
                </c:pt>
                <c:pt idx="156170">
                  <c:v>-0.06</c:v>
                </c:pt>
                <c:pt idx="156171">
                  <c:v>-0.04</c:v>
                </c:pt>
                <c:pt idx="156172">
                  <c:v>-0.03</c:v>
                </c:pt>
                <c:pt idx="156173">
                  <c:v>-0.03</c:v>
                </c:pt>
                <c:pt idx="156174">
                  <c:v>-0.03</c:v>
                </c:pt>
                <c:pt idx="156175">
                  <c:v>-0.03</c:v>
                </c:pt>
                <c:pt idx="156176">
                  <c:v>-0.02</c:v>
                </c:pt>
                <c:pt idx="156177">
                  <c:v>-0.06</c:v>
                </c:pt>
                <c:pt idx="156178">
                  <c:v>-0.03</c:v>
                </c:pt>
                <c:pt idx="156179">
                  <c:v>-0.02</c:v>
                </c:pt>
                <c:pt idx="156180">
                  <c:v>-0.03</c:v>
                </c:pt>
                <c:pt idx="156181">
                  <c:v>-0.06</c:v>
                </c:pt>
                <c:pt idx="156182">
                  <c:v>-0.03</c:v>
                </c:pt>
                <c:pt idx="156183">
                  <c:v>-0.03</c:v>
                </c:pt>
                <c:pt idx="156184">
                  <c:v>-0.04</c:v>
                </c:pt>
                <c:pt idx="156185">
                  <c:v>-0.03</c:v>
                </c:pt>
                <c:pt idx="156186">
                  <c:v>-0.05</c:v>
                </c:pt>
                <c:pt idx="156187">
                  <c:v>-0.06</c:v>
                </c:pt>
                <c:pt idx="156188">
                  <c:v>-0.04</c:v>
                </c:pt>
                <c:pt idx="156189">
                  <c:v>-0.04</c:v>
                </c:pt>
                <c:pt idx="156190">
                  <c:v>-0.04</c:v>
                </c:pt>
                <c:pt idx="156191">
                  <c:v>-0.03</c:v>
                </c:pt>
                <c:pt idx="156192">
                  <c:v>-0.06</c:v>
                </c:pt>
                <c:pt idx="156193">
                  <c:v>-0.03</c:v>
                </c:pt>
                <c:pt idx="156194">
                  <c:v>-0.05</c:v>
                </c:pt>
                <c:pt idx="156195">
                  <c:v>-0.04</c:v>
                </c:pt>
                <c:pt idx="156196">
                  <c:v>-0.02</c:v>
                </c:pt>
                <c:pt idx="156197">
                  <c:v>-0.05</c:v>
                </c:pt>
                <c:pt idx="156198">
                  <c:v>-0.03</c:v>
                </c:pt>
                <c:pt idx="156199">
                  <c:v>-0.06</c:v>
                </c:pt>
                <c:pt idx="156200">
                  <c:v>-0.04</c:v>
                </c:pt>
                <c:pt idx="156201">
                  <c:v>-0.04</c:v>
                </c:pt>
                <c:pt idx="156202">
                  <c:v>-0.04</c:v>
                </c:pt>
                <c:pt idx="156203">
                  <c:v>-0.03</c:v>
                </c:pt>
                <c:pt idx="156204">
                  <c:v>-0.04</c:v>
                </c:pt>
                <c:pt idx="156205">
                  <c:v>-0.04</c:v>
                </c:pt>
                <c:pt idx="156206">
                  <c:v>-0.03</c:v>
                </c:pt>
                <c:pt idx="156207">
                  <c:v>-0.04</c:v>
                </c:pt>
                <c:pt idx="156208">
                  <c:v>-0.04</c:v>
                </c:pt>
                <c:pt idx="156209">
                  <c:v>-0.06</c:v>
                </c:pt>
                <c:pt idx="156210">
                  <c:v>-0.03</c:v>
                </c:pt>
                <c:pt idx="156211">
                  <c:v>-0.04</c:v>
                </c:pt>
                <c:pt idx="156212">
                  <c:v>-0.03</c:v>
                </c:pt>
                <c:pt idx="156213">
                  <c:v>-0.04</c:v>
                </c:pt>
                <c:pt idx="156214">
                  <c:v>-0.04</c:v>
                </c:pt>
                <c:pt idx="156215">
                  <c:v>-0.04</c:v>
                </c:pt>
                <c:pt idx="156216">
                  <c:v>-0.05</c:v>
                </c:pt>
                <c:pt idx="156217">
                  <c:v>-0.03</c:v>
                </c:pt>
                <c:pt idx="156218">
                  <c:v>-0.01</c:v>
                </c:pt>
                <c:pt idx="156219">
                  <c:v>-0.04</c:v>
                </c:pt>
                <c:pt idx="156220">
                  <c:v>-0.04</c:v>
                </c:pt>
                <c:pt idx="156221">
                  <c:v>-0.04</c:v>
                </c:pt>
                <c:pt idx="156222">
                  <c:v>-0.06</c:v>
                </c:pt>
                <c:pt idx="156223">
                  <c:v>-0.04</c:v>
                </c:pt>
                <c:pt idx="156224">
                  <c:v>-0.04</c:v>
                </c:pt>
                <c:pt idx="156225">
                  <c:v>-0.02</c:v>
                </c:pt>
                <c:pt idx="156226">
                  <c:v>-0.03</c:v>
                </c:pt>
                <c:pt idx="156227">
                  <c:v>-0.06</c:v>
                </c:pt>
                <c:pt idx="156228">
                  <c:v>-0.02</c:v>
                </c:pt>
                <c:pt idx="156229">
                  <c:v>-0.04</c:v>
                </c:pt>
                <c:pt idx="156230">
                  <c:v>-0.03</c:v>
                </c:pt>
                <c:pt idx="156231">
                  <c:v>-0.04</c:v>
                </c:pt>
                <c:pt idx="156232">
                  <c:v>-0.01</c:v>
                </c:pt>
                <c:pt idx="156233">
                  <c:v>-0.02</c:v>
                </c:pt>
                <c:pt idx="156234">
                  <c:v>-0.02</c:v>
                </c:pt>
                <c:pt idx="156235">
                  <c:v>-0.06</c:v>
                </c:pt>
                <c:pt idx="156236">
                  <c:v>-0.03</c:v>
                </c:pt>
                <c:pt idx="156237">
                  <c:v>-0.03</c:v>
                </c:pt>
                <c:pt idx="156238">
                  <c:v>-0.02</c:v>
                </c:pt>
                <c:pt idx="156239">
                  <c:v>-0.03</c:v>
                </c:pt>
                <c:pt idx="156240">
                  <c:v>-0.06</c:v>
                </c:pt>
                <c:pt idx="156241">
                  <c:v>-0.05</c:v>
                </c:pt>
                <c:pt idx="156242">
                  <c:v>-0.04</c:v>
                </c:pt>
                <c:pt idx="156243">
                  <c:v>-0.03</c:v>
                </c:pt>
                <c:pt idx="156244">
                  <c:v>-0.03</c:v>
                </c:pt>
                <c:pt idx="156245">
                  <c:v>-0.01</c:v>
                </c:pt>
                <c:pt idx="156246">
                  <c:v>-0.01</c:v>
                </c:pt>
                <c:pt idx="156247">
                  <c:v>-0.02</c:v>
                </c:pt>
                <c:pt idx="156248">
                  <c:v>-0.03</c:v>
                </c:pt>
                <c:pt idx="156249">
                  <c:v>-0.02</c:v>
                </c:pt>
                <c:pt idx="156250">
                  <c:v>-0.03</c:v>
                </c:pt>
                <c:pt idx="156251">
                  <c:v>-0.02</c:v>
                </c:pt>
                <c:pt idx="156252">
                  <c:v>0</c:v>
                </c:pt>
                <c:pt idx="156253">
                  <c:v>0</c:v>
                </c:pt>
                <c:pt idx="156254">
                  <c:v>0.02</c:v>
                </c:pt>
                <c:pt idx="156255">
                  <c:v>0</c:v>
                </c:pt>
                <c:pt idx="156256">
                  <c:v>-0.03</c:v>
                </c:pt>
                <c:pt idx="156257">
                  <c:v>0.01</c:v>
                </c:pt>
                <c:pt idx="156258">
                  <c:v>0</c:v>
                </c:pt>
                <c:pt idx="156259">
                  <c:v>-0.02</c:v>
                </c:pt>
                <c:pt idx="156260">
                  <c:v>-0.05</c:v>
                </c:pt>
                <c:pt idx="156261">
                  <c:v>-0.04</c:v>
                </c:pt>
                <c:pt idx="156262">
                  <c:v>-0.02</c:v>
                </c:pt>
                <c:pt idx="156263">
                  <c:v>-0.03</c:v>
                </c:pt>
                <c:pt idx="156264">
                  <c:v>-0.04</c:v>
                </c:pt>
                <c:pt idx="156265">
                  <c:v>0.01</c:v>
                </c:pt>
                <c:pt idx="156266">
                  <c:v>-0.01</c:v>
                </c:pt>
                <c:pt idx="156267">
                  <c:v>-0.01</c:v>
                </c:pt>
                <c:pt idx="156268">
                  <c:v>0</c:v>
                </c:pt>
                <c:pt idx="156269">
                  <c:v>0</c:v>
                </c:pt>
                <c:pt idx="156270">
                  <c:v>0.01</c:v>
                </c:pt>
                <c:pt idx="156271">
                  <c:v>0.02</c:v>
                </c:pt>
                <c:pt idx="156272">
                  <c:v>0.01</c:v>
                </c:pt>
                <c:pt idx="156273">
                  <c:v>-0.02</c:v>
                </c:pt>
                <c:pt idx="156274">
                  <c:v>0</c:v>
                </c:pt>
                <c:pt idx="156275">
                  <c:v>-0.04</c:v>
                </c:pt>
                <c:pt idx="156276">
                  <c:v>-0.03</c:v>
                </c:pt>
                <c:pt idx="156277">
                  <c:v>-0.03</c:v>
                </c:pt>
                <c:pt idx="156278">
                  <c:v>-0.01</c:v>
                </c:pt>
                <c:pt idx="156279">
                  <c:v>-0.01</c:v>
                </c:pt>
                <c:pt idx="156280">
                  <c:v>-0.01</c:v>
                </c:pt>
                <c:pt idx="156281">
                  <c:v>0</c:v>
                </c:pt>
                <c:pt idx="156282">
                  <c:v>-0.01</c:v>
                </c:pt>
                <c:pt idx="156283">
                  <c:v>-0.01</c:v>
                </c:pt>
                <c:pt idx="156284">
                  <c:v>-0.04</c:v>
                </c:pt>
                <c:pt idx="156285">
                  <c:v>-0.01</c:v>
                </c:pt>
                <c:pt idx="156286">
                  <c:v>0.02</c:v>
                </c:pt>
                <c:pt idx="156287">
                  <c:v>-0.01</c:v>
                </c:pt>
                <c:pt idx="156288">
                  <c:v>-0.01</c:v>
                </c:pt>
                <c:pt idx="156289">
                  <c:v>-0.01</c:v>
                </c:pt>
                <c:pt idx="156290">
                  <c:v>-0.03</c:v>
                </c:pt>
                <c:pt idx="156291">
                  <c:v>-0.01</c:v>
                </c:pt>
                <c:pt idx="156292">
                  <c:v>-0.03</c:v>
                </c:pt>
                <c:pt idx="156293">
                  <c:v>-0.03</c:v>
                </c:pt>
                <c:pt idx="156294">
                  <c:v>-0.04</c:v>
                </c:pt>
                <c:pt idx="156295">
                  <c:v>-0.01</c:v>
                </c:pt>
                <c:pt idx="156296">
                  <c:v>-0.01</c:v>
                </c:pt>
                <c:pt idx="156297">
                  <c:v>-0.03</c:v>
                </c:pt>
                <c:pt idx="156298">
                  <c:v>-0.01</c:v>
                </c:pt>
                <c:pt idx="156299">
                  <c:v>-0.03</c:v>
                </c:pt>
                <c:pt idx="156300">
                  <c:v>-0.01</c:v>
                </c:pt>
                <c:pt idx="156301">
                  <c:v>-0.01</c:v>
                </c:pt>
                <c:pt idx="156302">
                  <c:v>-0.01</c:v>
                </c:pt>
                <c:pt idx="156303">
                  <c:v>-0.01</c:v>
                </c:pt>
                <c:pt idx="156304">
                  <c:v>-0.03</c:v>
                </c:pt>
                <c:pt idx="156305">
                  <c:v>-0.01</c:v>
                </c:pt>
                <c:pt idx="156306">
                  <c:v>-0.03</c:v>
                </c:pt>
                <c:pt idx="156307">
                  <c:v>0</c:v>
                </c:pt>
                <c:pt idx="156308">
                  <c:v>0</c:v>
                </c:pt>
                <c:pt idx="156309">
                  <c:v>-0.01</c:v>
                </c:pt>
                <c:pt idx="156310">
                  <c:v>-0.01</c:v>
                </c:pt>
                <c:pt idx="156311">
                  <c:v>-0.02</c:v>
                </c:pt>
                <c:pt idx="156312">
                  <c:v>-0.01</c:v>
                </c:pt>
                <c:pt idx="156313">
                  <c:v>-0.02</c:v>
                </c:pt>
                <c:pt idx="156314">
                  <c:v>-0.01</c:v>
                </c:pt>
                <c:pt idx="156315">
                  <c:v>-0.02</c:v>
                </c:pt>
                <c:pt idx="156316">
                  <c:v>-0.03</c:v>
                </c:pt>
                <c:pt idx="156317">
                  <c:v>-0.03</c:v>
                </c:pt>
                <c:pt idx="156318">
                  <c:v>0</c:v>
                </c:pt>
                <c:pt idx="156319">
                  <c:v>-0.04</c:v>
                </c:pt>
                <c:pt idx="156320">
                  <c:v>-0.02</c:v>
                </c:pt>
                <c:pt idx="156321">
                  <c:v>-0.03</c:v>
                </c:pt>
                <c:pt idx="156322">
                  <c:v>-0.03</c:v>
                </c:pt>
                <c:pt idx="156323">
                  <c:v>-0.02</c:v>
                </c:pt>
                <c:pt idx="156324">
                  <c:v>-0.03</c:v>
                </c:pt>
                <c:pt idx="156325">
                  <c:v>-0.02</c:v>
                </c:pt>
                <c:pt idx="156326">
                  <c:v>-0.03</c:v>
                </c:pt>
                <c:pt idx="156327">
                  <c:v>-0.02</c:v>
                </c:pt>
                <c:pt idx="156328">
                  <c:v>-0.01</c:v>
                </c:pt>
                <c:pt idx="156329">
                  <c:v>-0.04</c:v>
                </c:pt>
                <c:pt idx="156330">
                  <c:v>-0.04</c:v>
                </c:pt>
                <c:pt idx="156331">
                  <c:v>-0.03</c:v>
                </c:pt>
                <c:pt idx="156332">
                  <c:v>-0.03</c:v>
                </c:pt>
                <c:pt idx="156333">
                  <c:v>-0.03</c:v>
                </c:pt>
                <c:pt idx="156334">
                  <c:v>-0.04</c:v>
                </c:pt>
                <c:pt idx="156335">
                  <c:v>-0.03</c:v>
                </c:pt>
                <c:pt idx="156336">
                  <c:v>-0.03</c:v>
                </c:pt>
                <c:pt idx="156337">
                  <c:v>-0.04</c:v>
                </c:pt>
                <c:pt idx="156338">
                  <c:v>-0.03</c:v>
                </c:pt>
                <c:pt idx="156339">
                  <c:v>-0.04</c:v>
                </c:pt>
                <c:pt idx="156340">
                  <c:v>-0.03</c:v>
                </c:pt>
                <c:pt idx="156341">
                  <c:v>-0.04</c:v>
                </c:pt>
                <c:pt idx="156342">
                  <c:v>-0.01</c:v>
                </c:pt>
                <c:pt idx="156343">
                  <c:v>-0.04</c:v>
                </c:pt>
                <c:pt idx="156344">
                  <c:v>-0.03</c:v>
                </c:pt>
                <c:pt idx="156345">
                  <c:v>-0.03</c:v>
                </c:pt>
                <c:pt idx="156346">
                  <c:v>-0.03</c:v>
                </c:pt>
                <c:pt idx="156347">
                  <c:v>-0.05</c:v>
                </c:pt>
                <c:pt idx="156348">
                  <c:v>-0.03</c:v>
                </c:pt>
                <c:pt idx="156349">
                  <c:v>-0.03</c:v>
                </c:pt>
                <c:pt idx="156350">
                  <c:v>-0.03</c:v>
                </c:pt>
                <c:pt idx="156351">
                  <c:v>-0.04</c:v>
                </c:pt>
                <c:pt idx="156352">
                  <c:v>-0.04</c:v>
                </c:pt>
                <c:pt idx="156353">
                  <c:v>-0.03</c:v>
                </c:pt>
                <c:pt idx="156354">
                  <c:v>-0.04</c:v>
                </c:pt>
                <c:pt idx="156355">
                  <c:v>-0.03</c:v>
                </c:pt>
                <c:pt idx="156356">
                  <c:v>-0.03</c:v>
                </c:pt>
                <c:pt idx="156357">
                  <c:v>-0.01</c:v>
                </c:pt>
                <c:pt idx="156358">
                  <c:v>-0.03</c:v>
                </c:pt>
                <c:pt idx="156359">
                  <c:v>-0.04</c:v>
                </c:pt>
                <c:pt idx="156360">
                  <c:v>-0.01</c:v>
                </c:pt>
                <c:pt idx="156361">
                  <c:v>-0.04</c:v>
                </c:pt>
                <c:pt idx="156362">
                  <c:v>-0.02</c:v>
                </c:pt>
                <c:pt idx="156363">
                  <c:v>-0.01</c:v>
                </c:pt>
                <c:pt idx="156364">
                  <c:v>0</c:v>
                </c:pt>
                <c:pt idx="156365">
                  <c:v>-0.02</c:v>
                </c:pt>
                <c:pt idx="156366">
                  <c:v>-0.01</c:v>
                </c:pt>
                <c:pt idx="156367">
                  <c:v>-0.02</c:v>
                </c:pt>
                <c:pt idx="156368">
                  <c:v>-0.02</c:v>
                </c:pt>
                <c:pt idx="156369">
                  <c:v>-0.01</c:v>
                </c:pt>
                <c:pt idx="156370">
                  <c:v>-0.02</c:v>
                </c:pt>
                <c:pt idx="156371">
                  <c:v>-0.04</c:v>
                </c:pt>
                <c:pt idx="156372">
                  <c:v>-0.03</c:v>
                </c:pt>
                <c:pt idx="156373">
                  <c:v>-0.01</c:v>
                </c:pt>
                <c:pt idx="156374">
                  <c:v>-0.03</c:v>
                </c:pt>
                <c:pt idx="156375">
                  <c:v>-0.02</c:v>
                </c:pt>
                <c:pt idx="156376">
                  <c:v>-0.03</c:v>
                </c:pt>
                <c:pt idx="156377">
                  <c:v>-0.04</c:v>
                </c:pt>
                <c:pt idx="156378">
                  <c:v>-0.04</c:v>
                </c:pt>
                <c:pt idx="156379">
                  <c:v>-0.04</c:v>
                </c:pt>
                <c:pt idx="156380">
                  <c:v>-0.06</c:v>
                </c:pt>
                <c:pt idx="156381">
                  <c:v>-0.04</c:v>
                </c:pt>
                <c:pt idx="156382">
                  <c:v>-0.06</c:v>
                </c:pt>
                <c:pt idx="156383">
                  <c:v>-0.06</c:v>
                </c:pt>
                <c:pt idx="156384">
                  <c:v>-0.03</c:v>
                </c:pt>
                <c:pt idx="156385">
                  <c:v>-0.04</c:v>
                </c:pt>
                <c:pt idx="156386">
                  <c:v>-0.06</c:v>
                </c:pt>
                <c:pt idx="156387">
                  <c:v>-0.03</c:v>
                </c:pt>
                <c:pt idx="156388">
                  <c:v>-0.04</c:v>
                </c:pt>
                <c:pt idx="156389">
                  <c:v>-0.04</c:v>
                </c:pt>
                <c:pt idx="156390">
                  <c:v>-0.03</c:v>
                </c:pt>
                <c:pt idx="156391">
                  <c:v>-0.03</c:v>
                </c:pt>
                <c:pt idx="156392">
                  <c:v>-0.05</c:v>
                </c:pt>
                <c:pt idx="156393">
                  <c:v>-0.04</c:v>
                </c:pt>
                <c:pt idx="156394">
                  <c:v>-0.04</c:v>
                </c:pt>
                <c:pt idx="156395">
                  <c:v>-0.06</c:v>
                </c:pt>
                <c:pt idx="156396">
                  <c:v>-0.06</c:v>
                </c:pt>
                <c:pt idx="156397">
                  <c:v>-0.06</c:v>
                </c:pt>
                <c:pt idx="156398">
                  <c:v>-0.06</c:v>
                </c:pt>
                <c:pt idx="156399">
                  <c:v>-0.03</c:v>
                </c:pt>
                <c:pt idx="156400">
                  <c:v>-0.05</c:v>
                </c:pt>
                <c:pt idx="156401">
                  <c:v>-0.03</c:v>
                </c:pt>
                <c:pt idx="156402">
                  <c:v>-0.01</c:v>
                </c:pt>
                <c:pt idx="156403">
                  <c:v>-0.04</c:v>
                </c:pt>
                <c:pt idx="156404">
                  <c:v>-0.03</c:v>
                </c:pt>
                <c:pt idx="156405">
                  <c:v>-0.04</c:v>
                </c:pt>
                <c:pt idx="156406">
                  <c:v>-0.06</c:v>
                </c:pt>
                <c:pt idx="156407">
                  <c:v>-0.04</c:v>
                </c:pt>
                <c:pt idx="156408">
                  <c:v>-0.05</c:v>
                </c:pt>
                <c:pt idx="156409">
                  <c:v>-0.03</c:v>
                </c:pt>
                <c:pt idx="156410">
                  <c:v>-0.06</c:v>
                </c:pt>
                <c:pt idx="156411">
                  <c:v>-0.05</c:v>
                </c:pt>
                <c:pt idx="156412">
                  <c:v>-7.0000000000000007E-2</c:v>
                </c:pt>
                <c:pt idx="156413">
                  <c:v>-0.04</c:v>
                </c:pt>
                <c:pt idx="156414">
                  <c:v>-0.04</c:v>
                </c:pt>
                <c:pt idx="156415">
                  <c:v>-0.04</c:v>
                </c:pt>
                <c:pt idx="156416">
                  <c:v>-0.04</c:v>
                </c:pt>
                <c:pt idx="156417">
                  <c:v>-7.0000000000000007E-2</c:v>
                </c:pt>
                <c:pt idx="156418">
                  <c:v>-0.04</c:v>
                </c:pt>
                <c:pt idx="156419">
                  <c:v>-0.06</c:v>
                </c:pt>
                <c:pt idx="156420">
                  <c:v>-0.04</c:v>
                </c:pt>
                <c:pt idx="156421">
                  <c:v>-0.05</c:v>
                </c:pt>
                <c:pt idx="156422">
                  <c:v>-0.04</c:v>
                </c:pt>
                <c:pt idx="156423">
                  <c:v>-0.04</c:v>
                </c:pt>
                <c:pt idx="156424">
                  <c:v>-0.03</c:v>
                </c:pt>
                <c:pt idx="156425">
                  <c:v>-0.06</c:v>
                </c:pt>
                <c:pt idx="156426">
                  <c:v>-0.04</c:v>
                </c:pt>
                <c:pt idx="156427">
                  <c:v>-0.05</c:v>
                </c:pt>
                <c:pt idx="156428">
                  <c:v>-0.05</c:v>
                </c:pt>
                <c:pt idx="156429">
                  <c:v>-0.04</c:v>
                </c:pt>
                <c:pt idx="156430">
                  <c:v>-0.04</c:v>
                </c:pt>
                <c:pt idx="156431">
                  <c:v>-0.05</c:v>
                </c:pt>
                <c:pt idx="156432">
                  <c:v>-0.03</c:v>
                </c:pt>
                <c:pt idx="156433">
                  <c:v>-0.03</c:v>
                </c:pt>
                <c:pt idx="156434">
                  <c:v>-0.03</c:v>
                </c:pt>
                <c:pt idx="156435">
                  <c:v>-0.04</c:v>
                </c:pt>
                <c:pt idx="156436">
                  <c:v>-0.05</c:v>
                </c:pt>
                <c:pt idx="156437">
                  <c:v>-0.05</c:v>
                </c:pt>
                <c:pt idx="156438">
                  <c:v>-0.05</c:v>
                </c:pt>
                <c:pt idx="156439">
                  <c:v>-0.05</c:v>
                </c:pt>
                <c:pt idx="156440">
                  <c:v>-0.04</c:v>
                </c:pt>
                <c:pt idx="156441">
                  <c:v>-0.04</c:v>
                </c:pt>
                <c:pt idx="156442">
                  <c:v>-0.06</c:v>
                </c:pt>
                <c:pt idx="156443">
                  <c:v>-0.04</c:v>
                </c:pt>
                <c:pt idx="156444">
                  <c:v>-0.03</c:v>
                </c:pt>
                <c:pt idx="156445">
                  <c:v>-0.04</c:v>
                </c:pt>
                <c:pt idx="156446">
                  <c:v>-0.04</c:v>
                </c:pt>
                <c:pt idx="156447">
                  <c:v>-0.04</c:v>
                </c:pt>
                <c:pt idx="156448">
                  <c:v>-0.05</c:v>
                </c:pt>
                <c:pt idx="156449">
                  <c:v>-0.04</c:v>
                </c:pt>
                <c:pt idx="156450">
                  <c:v>-0.05</c:v>
                </c:pt>
                <c:pt idx="156451">
                  <c:v>-0.03</c:v>
                </c:pt>
                <c:pt idx="156452">
                  <c:v>-0.05</c:v>
                </c:pt>
                <c:pt idx="156453">
                  <c:v>-0.05</c:v>
                </c:pt>
                <c:pt idx="156454">
                  <c:v>-0.04</c:v>
                </c:pt>
                <c:pt idx="156455">
                  <c:v>-0.05</c:v>
                </c:pt>
                <c:pt idx="156456">
                  <c:v>-0.03</c:v>
                </c:pt>
                <c:pt idx="156457">
                  <c:v>-0.05</c:v>
                </c:pt>
                <c:pt idx="156458">
                  <c:v>-0.01</c:v>
                </c:pt>
                <c:pt idx="156459">
                  <c:v>-0.04</c:v>
                </c:pt>
                <c:pt idx="156460">
                  <c:v>-0.04</c:v>
                </c:pt>
                <c:pt idx="156461">
                  <c:v>-0.04</c:v>
                </c:pt>
                <c:pt idx="156462">
                  <c:v>-0.05</c:v>
                </c:pt>
                <c:pt idx="156463">
                  <c:v>-0.03</c:v>
                </c:pt>
                <c:pt idx="156464">
                  <c:v>-0.04</c:v>
                </c:pt>
                <c:pt idx="156465">
                  <c:v>-0.04</c:v>
                </c:pt>
                <c:pt idx="156466">
                  <c:v>-0.06</c:v>
                </c:pt>
                <c:pt idx="156467">
                  <c:v>-0.03</c:v>
                </c:pt>
                <c:pt idx="156468">
                  <c:v>-0.03</c:v>
                </c:pt>
                <c:pt idx="156469">
                  <c:v>-0.04</c:v>
                </c:pt>
                <c:pt idx="156470">
                  <c:v>-0.02</c:v>
                </c:pt>
                <c:pt idx="156471">
                  <c:v>-0.02</c:v>
                </c:pt>
                <c:pt idx="156472">
                  <c:v>-0.04</c:v>
                </c:pt>
                <c:pt idx="156473">
                  <c:v>-0.05</c:v>
                </c:pt>
                <c:pt idx="156474">
                  <c:v>-0.04</c:v>
                </c:pt>
                <c:pt idx="156475">
                  <c:v>-0.04</c:v>
                </c:pt>
                <c:pt idx="156476">
                  <c:v>-0.04</c:v>
                </c:pt>
                <c:pt idx="156477">
                  <c:v>-0.04</c:v>
                </c:pt>
                <c:pt idx="156478">
                  <c:v>-0.05</c:v>
                </c:pt>
                <c:pt idx="156479">
                  <c:v>-0.04</c:v>
                </c:pt>
                <c:pt idx="156480">
                  <c:v>-0.05</c:v>
                </c:pt>
                <c:pt idx="156481">
                  <c:v>-0.04</c:v>
                </c:pt>
                <c:pt idx="156482">
                  <c:v>-0.03</c:v>
                </c:pt>
                <c:pt idx="156483">
                  <c:v>-0.05</c:v>
                </c:pt>
                <c:pt idx="156484">
                  <c:v>-0.06</c:v>
                </c:pt>
                <c:pt idx="156485">
                  <c:v>-7.0000000000000007E-2</c:v>
                </c:pt>
                <c:pt idx="156486">
                  <c:v>-0.04</c:v>
                </c:pt>
                <c:pt idx="156487">
                  <c:v>-0.05</c:v>
                </c:pt>
                <c:pt idx="156488">
                  <c:v>-0.04</c:v>
                </c:pt>
                <c:pt idx="156489">
                  <c:v>-0.06</c:v>
                </c:pt>
                <c:pt idx="156490">
                  <c:v>-0.06</c:v>
                </c:pt>
                <c:pt idx="156491">
                  <c:v>-0.06</c:v>
                </c:pt>
                <c:pt idx="156492">
                  <c:v>-0.03</c:v>
                </c:pt>
                <c:pt idx="156493">
                  <c:v>-0.04</c:v>
                </c:pt>
                <c:pt idx="156494">
                  <c:v>-0.04</c:v>
                </c:pt>
                <c:pt idx="156495">
                  <c:v>-0.03</c:v>
                </c:pt>
                <c:pt idx="156496">
                  <c:v>-0.05</c:v>
                </c:pt>
                <c:pt idx="156497">
                  <c:v>-0.04</c:v>
                </c:pt>
                <c:pt idx="156498">
                  <c:v>-0.06</c:v>
                </c:pt>
                <c:pt idx="156499">
                  <c:v>-0.02</c:v>
                </c:pt>
                <c:pt idx="156500">
                  <c:v>-0.06</c:v>
                </c:pt>
                <c:pt idx="156501">
                  <c:v>-0.03</c:v>
                </c:pt>
                <c:pt idx="156502">
                  <c:v>-0.03</c:v>
                </c:pt>
                <c:pt idx="156503">
                  <c:v>-0.04</c:v>
                </c:pt>
                <c:pt idx="156504">
                  <c:v>-0.06</c:v>
                </c:pt>
                <c:pt idx="156505">
                  <c:v>-0.05</c:v>
                </c:pt>
                <c:pt idx="156506">
                  <c:v>-0.06</c:v>
                </c:pt>
                <c:pt idx="156507">
                  <c:v>-0.04</c:v>
                </c:pt>
                <c:pt idx="156508">
                  <c:v>-0.03</c:v>
                </c:pt>
                <c:pt idx="156509">
                  <c:v>-0.02</c:v>
                </c:pt>
                <c:pt idx="156510">
                  <c:v>-0.04</c:v>
                </c:pt>
                <c:pt idx="156511">
                  <c:v>-0.03</c:v>
                </c:pt>
                <c:pt idx="156512">
                  <c:v>-0.03</c:v>
                </c:pt>
                <c:pt idx="156513">
                  <c:v>-0.04</c:v>
                </c:pt>
                <c:pt idx="156514">
                  <c:v>-0.04</c:v>
                </c:pt>
                <c:pt idx="156515">
                  <c:v>-0.05</c:v>
                </c:pt>
                <c:pt idx="156516">
                  <c:v>-0.04</c:v>
                </c:pt>
                <c:pt idx="156517">
                  <c:v>-0.04</c:v>
                </c:pt>
                <c:pt idx="156518">
                  <c:v>-0.04</c:v>
                </c:pt>
                <c:pt idx="156519">
                  <c:v>-0.03</c:v>
                </c:pt>
                <c:pt idx="156520">
                  <c:v>-0.02</c:v>
                </c:pt>
                <c:pt idx="156521">
                  <c:v>-0.03</c:v>
                </c:pt>
                <c:pt idx="156522">
                  <c:v>-0.03</c:v>
                </c:pt>
                <c:pt idx="156523">
                  <c:v>-0.03</c:v>
                </c:pt>
                <c:pt idx="156524">
                  <c:v>-0.03</c:v>
                </c:pt>
                <c:pt idx="156525">
                  <c:v>-0.03</c:v>
                </c:pt>
                <c:pt idx="156526">
                  <c:v>-0.03</c:v>
                </c:pt>
                <c:pt idx="156527">
                  <c:v>-0.04</c:v>
                </c:pt>
                <c:pt idx="156528">
                  <c:v>-0.02</c:v>
                </c:pt>
                <c:pt idx="156529">
                  <c:v>-0.03</c:v>
                </c:pt>
                <c:pt idx="156530">
                  <c:v>0</c:v>
                </c:pt>
                <c:pt idx="156531">
                  <c:v>-0.04</c:v>
                </c:pt>
                <c:pt idx="156532">
                  <c:v>-0.04</c:v>
                </c:pt>
                <c:pt idx="156533">
                  <c:v>-0.03</c:v>
                </c:pt>
                <c:pt idx="156534">
                  <c:v>-0.02</c:v>
                </c:pt>
                <c:pt idx="156535">
                  <c:v>-0.03</c:v>
                </c:pt>
                <c:pt idx="156536">
                  <c:v>-0.05</c:v>
                </c:pt>
                <c:pt idx="156537">
                  <c:v>-0.02</c:v>
                </c:pt>
                <c:pt idx="156538">
                  <c:v>-0.01</c:v>
                </c:pt>
                <c:pt idx="156539">
                  <c:v>-0.01</c:v>
                </c:pt>
                <c:pt idx="156540">
                  <c:v>-0.01</c:v>
                </c:pt>
                <c:pt idx="156541">
                  <c:v>-0.04</c:v>
                </c:pt>
                <c:pt idx="156542">
                  <c:v>0</c:v>
                </c:pt>
                <c:pt idx="156543">
                  <c:v>-0.02</c:v>
                </c:pt>
                <c:pt idx="156544">
                  <c:v>0</c:v>
                </c:pt>
                <c:pt idx="156545">
                  <c:v>-0.03</c:v>
                </c:pt>
                <c:pt idx="156546">
                  <c:v>-0.03</c:v>
                </c:pt>
                <c:pt idx="156547">
                  <c:v>-0.04</c:v>
                </c:pt>
                <c:pt idx="156548">
                  <c:v>-0.03</c:v>
                </c:pt>
                <c:pt idx="156549">
                  <c:v>-0.03</c:v>
                </c:pt>
                <c:pt idx="156550">
                  <c:v>-0.01</c:v>
                </c:pt>
                <c:pt idx="156551">
                  <c:v>-0.03</c:v>
                </c:pt>
                <c:pt idx="156552">
                  <c:v>-0.03</c:v>
                </c:pt>
                <c:pt idx="156553">
                  <c:v>-0.03</c:v>
                </c:pt>
                <c:pt idx="156554">
                  <c:v>-0.02</c:v>
                </c:pt>
                <c:pt idx="156555">
                  <c:v>-0.03</c:v>
                </c:pt>
                <c:pt idx="156556">
                  <c:v>-0.01</c:v>
                </c:pt>
                <c:pt idx="156557">
                  <c:v>-0.01</c:v>
                </c:pt>
                <c:pt idx="156558">
                  <c:v>-0.02</c:v>
                </c:pt>
                <c:pt idx="156559">
                  <c:v>-0.01</c:v>
                </c:pt>
                <c:pt idx="156560">
                  <c:v>-0.01</c:v>
                </c:pt>
                <c:pt idx="156561">
                  <c:v>-0.03</c:v>
                </c:pt>
                <c:pt idx="156562">
                  <c:v>0</c:v>
                </c:pt>
                <c:pt idx="156563">
                  <c:v>-0.03</c:v>
                </c:pt>
                <c:pt idx="156564">
                  <c:v>0</c:v>
                </c:pt>
                <c:pt idx="156565">
                  <c:v>-0.01</c:v>
                </c:pt>
                <c:pt idx="156566">
                  <c:v>0.01</c:v>
                </c:pt>
                <c:pt idx="156567">
                  <c:v>-0.01</c:v>
                </c:pt>
                <c:pt idx="156568">
                  <c:v>-0.01</c:v>
                </c:pt>
                <c:pt idx="156569">
                  <c:v>-0.02</c:v>
                </c:pt>
                <c:pt idx="156570">
                  <c:v>-0.01</c:v>
                </c:pt>
                <c:pt idx="156571">
                  <c:v>-0.02</c:v>
                </c:pt>
                <c:pt idx="156572">
                  <c:v>-0.02</c:v>
                </c:pt>
                <c:pt idx="156573">
                  <c:v>-0.01</c:v>
                </c:pt>
                <c:pt idx="156574">
                  <c:v>0</c:v>
                </c:pt>
                <c:pt idx="156575">
                  <c:v>-0.01</c:v>
                </c:pt>
                <c:pt idx="156576">
                  <c:v>0</c:v>
                </c:pt>
                <c:pt idx="156577">
                  <c:v>-0.01</c:v>
                </c:pt>
                <c:pt idx="156578">
                  <c:v>0.02</c:v>
                </c:pt>
                <c:pt idx="156579">
                  <c:v>-0.03</c:v>
                </c:pt>
                <c:pt idx="156580">
                  <c:v>0</c:v>
                </c:pt>
                <c:pt idx="156581">
                  <c:v>-0.01</c:v>
                </c:pt>
                <c:pt idx="156582">
                  <c:v>0</c:v>
                </c:pt>
                <c:pt idx="156583">
                  <c:v>-0.04</c:v>
                </c:pt>
                <c:pt idx="156584">
                  <c:v>-0.03</c:v>
                </c:pt>
                <c:pt idx="156585">
                  <c:v>-0.03</c:v>
                </c:pt>
                <c:pt idx="156586">
                  <c:v>0.01</c:v>
                </c:pt>
                <c:pt idx="156587">
                  <c:v>-0.01</c:v>
                </c:pt>
                <c:pt idx="156588">
                  <c:v>-0.01</c:v>
                </c:pt>
                <c:pt idx="156589">
                  <c:v>0</c:v>
                </c:pt>
                <c:pt idx="156590">
                  <c:v>-0.01</c:v>
                </c:pt>
                <c:pt idx="156591">
                  <c:v>0</c:v>
                </c:pt>
                <c:pt idx="156592">
                  <c:v>-0.04</c:v>
                </c:pt>
                <c:pt idx="156593">
                  <c:v>-0.03</c:v>
                </c:pt>
                <c:pt idx="156594">
                  <c:v>-0.03</c:v>
                </c:pt>
                <c:pt idx="156595">
                  <c:v>-0.02</c:v>
                </c:pt>
                <c:pt idx="156596">
                  <c:v>-0.04</c:v>
                </c:pt>
                <c:pt idx="156597">
                  <c:v>-0.02</c:v>
                </c:pt>
                <c:pt idx="156598">
                  <c:v>-0.02</c:v>
                </c:pt>
                <c:pt idx="156599">
                  <c:v>-0.01</c:v>
                </c:pt>
                <c:pt idx="156600">
                  <c:v>-0.01</c:v>
                </c:pt>
                <c:pt idx="156601">
                  <c:v>-0.03</c:v>
                </c:pt>
                <c:pt idx="156602">
                  <c:v>-0.03</c:v>
                </c:pt>
                <c:pt idx="156603">
                  <c:v>-0.03</c:v>
                </c:pt>
                <c:pt idx="156604">
                  <c:v>-0.03</c:v>
                </c:pt>
                <c:pt idx="156605">
                  <c:v>-0.03</c:v>
                </c:pt>
                <c:pt idx="156606">
                  <c:v>-0.04</c:v>
                </c:pt>
                <c:pt idx="156607">
                  <c:v>-0.04</c:v>
                </c:pt>
                <c:pt idx="156608">
                  <c:v>-0.04</c:v>
                </c:pt>
                <c:pt idx="156609">
                  <c:v>-0.01</c:v>
                </c:pt>
                <c:pt idx="156610">
                  <c:v>-0.03</c:v>
                </c:pt>
                <c:pt idx="156611">
                  <c:v>-0.02</c:v>
                </c:pt>
                <c:pt idx="156612">
                  <c:v>-0.03</c:v>
                </c:pt>
                <c:pt idx="156613">
                  <c:v>-0.01</c:v>
                </c:pt>
                <c:pt idx="156614">
                  <c:v>-0.02</c:v>
                </c:pt>
                <c:pt idx="156615">
                  <c:v>0</c:v>
                </c:pt>
                <c:pt idx="156616">
                  <c:v>-0.03</c:v>
                </c:pt>
                <c:pt idx="156617">
                  <c:v>-0.01</c:v>
                </c:pt>
                <c:pt idx="156618">
                  <c:v>-0.03</c:v>
                </c:pt>
                <c:pt idx="156619">
                  <c:v>-0.01</c:v>
                </c:pt>
                <c:pt idx="156620">
                  <c:v>-0.02</c:v>
                </c:pt>
                <c:pt idx="156621">
                  <c:v>-0.03</c:v>
                </c:pt>
                <c:pt idx="156622">
                  <c:v>-0.02</c:v>
                </c:pt>
                <c:pt idx="156623">
                  <c:v>-0.02</c:v>
                </c:pt>
                <c:pt idx="156624">
                  <c:v>-0.03</c:v>
                </c:pt>
                <c:pt idx="156625">
                  <c:v>-0.03</c:v>
                </c:pt>
                <c:pt idx="156626">
                  <c:v>-0.01</c:v>
                </c:pt>
                <c:pt idx="156627">
                  <c:v>-0.04</c:v>
                </c:pt>
                <c:pt idx="156628">
                  <c:v>-0.03</c:v>
                </c:pt>
                <c:pt idx="156629">
                  <c:v>-0.01</c:v>
                </c:pt>
                <c:pt idx="156630">
                  <c:v>0</c:v>
                </c:pt>
                <c:pt idx="156631">
                  <c:v>0.01</c:v>
                </c:pt>
                <c:pt idx="156632">
                  <c:v>-0.03</c:v>
                </c:pt>
                <c:pt idx="156633">
                  <c:v>-0.02</c:v>
                </c:pt>
                <c:pt idx="156634">
                  <c:v>0</c:v>
                </c:pt>
                <c:pt idx="156635">
                  <c:v>-0.01</c:v>
                </c:pt>
                <c:pt idx="156636">
                  <c:v>-0.02</c:v>
                </c:pt>
                <c:pt idx="156637">
                  <c:v>-0.04</c:v>
                </c:pt>
                <c:pt idx="156638">
                  <c:v>-0.03</c:v>
                </c:pt>
                <c:pt idx="156639">
                  <c:v>-0.02</c:v>
                </c:pt>
                <c:pt idx="156640">
                  <c:v>-0.01</c:v>
                </c:pt>
                <c:pt idx="156641">
                  <c:v>-0.04</c:v>
                </c:pt>
                <c:pt idx="156642">
                  <c:v>-0.01</c:v>
                </c:pt>
                <c:pt idx="156643">
                  <c:v>-0.04</c:v>
                </c:pt>
                <c:pt idx="156644">
                  <c:v>-0.01</c:v>
                </c:pt>
                <c:pt idx="156645">
                  <c:v>-0.04</c:v>
                </c:pt>
                <c:pt idx="156646">
                  <c:v>-0.02</c:v>
                </c:pt>
                <c:pt idx="156647">
                  <c:v>-0.03</c:v>
                </c:pt>
                <c:pt idx="156648">
                  <c:v>-0.03</c:v>
                </c:pt>
                <c:pt idx="156649">
                  <c:v>-0.02</c:v>
                </c:pt>
                <c:pt idx="156650">
                  <c:v>-0.03</c:v>
                </c:pt>
                <c:pt idx="156651">
                  <c:v>-0.02</c:v>
                </c:pt>
                <c:pt idx="156652">
                  <c:v>-0.03</c:v>
                </c:pt>
                <c:pt idx="156653">
                  <c:v>-0.02</c:v>
                </c:pt>
                <c:pt idx="156654">
                  <c:v>-0.01</c:v>
                </c:pt>
                <c:pt idx="156655">
                  <c:v>-0.03</c:v>
                </c:pt>
                <c:pt idx="156656">
                  <c:v>-0.01</c:v>
                </c:pt>
                <c:pt idx="156657">
                  <c:v>-0.03</c:v>
                </c:pt>
                <c:pt idx="156658">
                  <c:v>-0.04</c:v>
                </c:pt>
                <c:pt idx="156659">
                  <c:v>-0.03</c:v>
                </c:pt>
                <c:pt idx="156660">
                  <c:v>-0.04</c:v>
                </c:pt>
                <c:pt idx="156661">
                  <c:v>-0.05</c:v>
                </c:pt>
                <c:pt idx="156662">
                  <c:v>-0.03</c:v>
                </c:pt>
                <c:pt idx="156663">
                  <c:v>-0.04</c:v>
                </c:pt>
                <c:pt idx="156664">
                  <c:v>-0.06</c:v>
                </c:pt>
                <c:pt idx="156665">
                  <c:v>-0.03</c:v>
                </c:pt>
                <c:pt idx="156666">
                  <c:v>-0.03</c:v>
                </c:pt>
                <c:pt idx="156667">
                  <c:v>-0.03</c:v>
                </c:pt>
                <c:pt idx="156668">
                  <c:v>-0.04</c:v>
                </c:pt>
                <c:pt idx="156669">
                  <c:v>-0.04</c:v>
                </c:pt>
                <c:pt idx="156670">
                  <c:v>-0.03</c:v>
                </c:pt>
                <c:pt idx="156671">
                  <c:v>-0.04</c:v>
                </c:pt>
                <c:pt idx="156672">
                  <c:v>-0.01</c:v>
                </c:pt>
                <c:pt idx="156673">
                  <c:v>-0.04</c:v>
                </c:pt>
                <c:pt idx="156674">
                  <c:v>-0.02</c:v>
                </c:pt>
                <c:pt idx="156675">
                  <c:v>-0.02</c:v>
                </c:pt>
                <c:pt idx="156676">
                  <c:v>-0.01</c:v>
                </c:pt>
                <c:pt idx="156677">
                  <c:v>-0.02</c:v>
                </c:pt>
                <c:pt idx="156678">
                  <c:v>-0.01</c:v>
                </c:pt>
                <c:pt idx="156679">
                  <c:v>-0.04</c:v>
                </c:pt>
                <c:pt idx="156680">
                  <c:v>-0.03</c:v>
                </c:pt>
                <c:pt idx="156681">
                  <c:v>-0.05</c:v>
                </c:pt>
                <c:pt idx="156682">
                  <c:v>-0.04</c:v>
                </c:pt>
                <c:pt idx="156683">
                  <c:v>-0.03</c:v>
                </c:pt>
                <c:pt idx="156684">
                  <c:v>-0.03</c:v>
                </c:pt>
                <c:pt idx="156685">
                  <c:v>-0.03</c:v>
                </c:pt>
                <c:pt idx="156686">
                  <c:v>-0.05</c:v>
                </c:pt>
                <c:pt idx="156687">
                  <c:v>-0.04</c:v>
                </c:pt>
                <c:pt idx="156688">
                  <c:v>-0.04</c:v>
                </c:pt>
                <c:pt idx="156689">
                  <c:v>-0.03</c:v>
                </c:pt>
                <c:pt idx="156690">
                  <c:v>-0.03</c:v>
                </c:pt>
                <c:pt idx="156691">
                  <c:v>-0.03</c:v>
                </c:pt>
                <c:pt idx="156692">
                  <c:v>-0.04</c:v>
                </c:pt>
                <c:pt idx="156693">
                  <c:v>-0.05</c:v>
                </c:pt>
                <c:pt idx="156694">
                  <c:v>-0.02</c:v>
                </c:pt>
                <c:pt idx="156695">
                  <c:v>-0.04</c:v>
                </c:pt>
                <c:pt idx="156696">
                  <c:v>-0.06</c:v>
                </c:pt>
                <c:pt idx="156697">
                  <c:v>-0.04</c:v>
                </c:pt>
                <c:pt idx="156698">
                  <c:v>-0.03</c:v>
                </c:pt>
                <c:pt idx="156699">
                  <c:v>-0.05</c:v>
                </c:pt>
                <c:pt idx="156700">
                  <c:v>-0.06</c:v>
                </c:pt>
                <c:pt idx="156701">
                  <c:v>-0.04</c:v>
                </c:pt>
                <c:pt idx="156702">
                  <c:v>-0.04</c:v>
                </c:pt>
                <c:pt idx="156703">
                  <c:v>-0.04</c:v>
                </c:pt>
                <c:pt idx="156704">
                  <c:v>-0.04</c:v>
                </c:pt>
                <c:pt idx="156705">
                  <c:v>-0.04</c:v>
                </c:pt>
                <c:pt idx="156706">
                  <c:v>-0.06</c:v>
                </c:pt>
                <c:pt idx="156707">
                  <c:v>-0.04</c:v>
                </c:pt>
                <c:pt idx="156708">
                  <c:v>-0.04</c:v>
                </c:pt>
                <c:pt idx="156709">
                  <c:v>-0.05</c:v>
                </c:pt>
                <c:pt idx="156710">
                  <c:v>-0.04</c:v>
                </c:pt>
                <c:pt idx="156711">
                  <c:v>-0.03</c:v>
                </c:pt>
                <c:pt idx="156712">
                  <c:v>-0.06</c:v>
                </c:pt>
                <c:pt idx="156713">
                  <c:v>-0.04</c:v>
                </c:pt>
                <c:pt idx="156714">
                  <c:v>-0.03</c:v>
                </c:pt>
                <c:pt idx="156715">
                  <c:v>-0.04</c:v>
                </c:pt>
                <c:pt idx="156716">
                  <c:v>-0.03</c:v>
                </c:pt>
                <c:pt idx="156717">
                  <c:v>-0.05</c:v>
                </c:pt>
                <c:pt idx="156718">
                  <c:v>-0.04</c:v>
                </c:pt>
                <c:pt idx="156719">
                  <c:v>-0.04</c:v>
                </c:pt>
                <c:pt idx="156720">
                  <c:v>-0.06</c:v>
                </c:pt>
                <c:pt idx="156721">
                  <c:v>-0.05</c:v>
                </c:pt>
                <c:pt idx="156722">
                  <c:v>-7.0000000000000007E-2</c:v>
                </c:pt>
                <c:pt idx="156723">
                  <c:v>-0.04</c:v>
                </c:pt>
                <c:pt idx="156724">
                  <c:v>-0.04</c:v>
                </c:pt>
                <c:pt idx="156725">
                  <c:v>-0.06</c:v>
                </c:pt>
                <c:pt idx="156726">
                  <c:v>-0.01</c:v>
                </c:pt>
                <c:pt idx="156727">
                  <c:v>-0.01</c:v>
                </c:pt>
                <c:pt idx="156728">
                  <c:v>-0.06</c:v>
                </c:pt>
                <c:pt idx="156729">
                  <c:v>-0.04</c:v>
                </c:pt>
                <c:pt idx="156730">
                  <c:v>-0.04</c:v>
                </c:pt>
                <c:pt idx="156731">
                  <c:v>-0.05</c:v>
                </c:pt>
                <c:pt idx="156732">
                  <c:v>-0.03</c:v>
                </c:pt>
                <c:pt idx="156733">
                  <c:v>-0.06</c:v>
                </c:pt>
                <c:pt idx="156734">
                  <c:v>-0.04</c:v>
                </c:pt>
                <c:pt idx="156735">
                  <c:v>-0.05</c:v>
                </c:pt>
                <c:pt idx="156736">
                  <c:v>-0.02</c:v>
                </c:pt>
                <c:pt idx="156737">
                  <c:v>-0.06</c:v>
                </c:pt>
                <c:pt idx="156738">
                  <c:v>-0.03</c:v>
                </c:pt>
                <c:pt idx="156739">
                  <c:v>-0.03</c:v>
                </c:pt>
                <c:pt idx="156740">
                  <c:v>-0.03</c:v>
                </c:pt>
                <c:pt idx="156741">
                  <c:v>-0.04</c:v>
                </c:pt>
                <c:pt idx="156742">
                  <c:v>-0.01</c:v>
                </c:pt>
                <c:pt idx="156743">
                  <c:v>-0.04</c:v>
                </c:pt>
                <c:pt idx="156744">
                  <c:v>-0.03</c:v>
                </c:pt>
                <c:pt idx="156745">
                  <c:v>-0.04</c:v>
                </c:pt>
                <c:pt idx="156746">
                  <c:v>-0.03</c:v>
                </c:pt>
                <c:pt idx="156747">
                  <c:v>-0.01</c:v>
                </c:pt>
                <c:pt idx="156748">
                  <c:v>-0.04</c:v>
                </c:pt>
                <c:pt idx="156749">
                  <c:v>-0.03</c:v>
                </c:pt>
                <c:pt idx="156750">
                  <c:v>-0.05</c:v>
                </c:pt>
                <c:pt idx="156751">
                  <c:v>-0.03</c:v>
                </c:pt>
                <c:pt idx="156752">
                  <c:v>-0.04</c:v>
                </c:pt>
                <c:pt idx="156753">
                  <c:v>0</c:v>
                </c:pt>
                <c:pt idx="156754">
                  <c:v>-0.03</c:v>
                </c:pt>
                <c:pt idx="156755">
                  <c:v>-0.03</c:v>
                </c:pt>
                <c:pt idx="156756">
                  <c:v>-0.06</c:v>
                </c:pt>
                <c:pt idx="156757">
                  <c:v>-0.04</c:v>
                </c:pt>
                <c:pt idx="156758">
                  <c:v>0</c:v>
                </c:pt>
                <c:pt idx="156759">
                  <c:v>-0.04</c:v>
                </c:pt>
                <c:pt idx="156760">
                  <c:v>-0.03</c:v>
                </c:pt>
                <c:pt idx="156761">
                  <c:v>-0.02</c:v>
                </c:pt>
                <c:pt idx="156762">
                  <c:v>-0.03</c:v>
                </c:pt>
                <c:pt idx="156763">
                  <c:v>-0.03</c:v>
                </c:pt>
                <c:pt idx="156764">
                  <c:v>-0.04</c:v>
                </c:pt>
                <c:pt idx="156765">
                  <c:v>-0.03</c:v>
                </c:pt>
                <c:pt idx="156766">
                  <c:v>-0.02</c:v>
                </c:pt>
                <c:pt idx="156767">
                  <c:v>-0.03</c:v>
                </c:pt>
                <c:pt idx="156768">
                  <c:v>-0.03</c:v>
                </c:pt>
                <c:pt idx="156769">
                  <c:v>-0.02</c:v>
                </c:pt>
                <c:pt idx="156770">
                  <c:v>-0.03</c:v>
                </c:pt>
                <c:pt idx="156771">
                  <c:v>-0.04</c:v>
                </c:pt>
                <c:pt idx="156772">
                  <c:v>-0.04</c:v>
                </c:pt>
                <c:pt idx="156773">
                  <c:v>-0.02</c:v>
                </c:pt>
                <c:pt idx="156774">
                  <c:v>-0.04</c:v>
                </c:pt>
                <c:pt idx="156775">
                  <c:v>-0.03</c:v>
                </c:pt>
                <c:pt idx="156776">
                  <c:v>-0.03</c:v>
                </c:pt>
                <c:pt idx="156777">
                  <c:v>-0.03</c:v>
                </c:pt>
                <c:pt idx="156778">
                  <c:v>-0.04</c:v>
                </c:pt>
                <c:pt idx="156779">
                  <c:v>-0.02</c:v>
                </c:pt>
                <c:pt idx="156780">
                  <c:v>0</c:v>
                </c:pt>
                <c:pt idx="156781">
                  <c:v>-0.03</c:v>
                </c:pt>
                <c:pt idx="156782">
                  <c:v>-0.03</c:v>
                </c:pt>
                <c:pt idx="156783">
                  <c:v>-0.04</c:v>
                </c:pt>
                <c:pt idx="156784">
                  <c:v>-0.04</c:v>
                </c:pt>
                <c:pt idx="156785">
                  <c:v>-0.03</c:v>
                </c:pt>
                <c:pt idx="156786">
                  <c:v>-0.04</c:v>
                </c:pt>
                <c:pt idx="156787">
                  <c:v>-0.03</c:v>
                </c:pt>
                <c:pt idx="156788">
                  <c:v>-0.04</c:v>
                </c:pt>
                <c:pt idx="156789">
                  <c:v>-0.03</c:v>
                </c:pt>
                <c:pt idx="156790">
                  <c:v>0</c:v>
                </c:pt>
                <c:pt idx="156791">
                  <c:v>-0.03</c:v>
                </c:pt>
                <c:pt idx="156792">
                  <c:v>-0.06</c:v>
                </c:pt>
                <c:pt idx="156793">
                  <c:v>-0.03</c:v>
                </c:pt>
                <c:pt idx="156794">
                  <c:v>-0.04</c:v>
                </c:pt>
                <c:pt idx="156795">
                  <c:v>-0.05</c:v>
                </c:pt>
                <c:pt idx="156796">
                  <c:v>-0.03</c:v>
                </c:pt>
                <c:pt idx="156797">
                  <c:v>-0.03</c:v>
                </c:pt>
                <c:pt idx="156798">
                  <c:v>-0.03</c:v>
                </c:pt>
                <c:pt idx="156799">
                  <c:v>-0.04</c:v>
                </c:pt>
                <c:pt idx="156800">
                  <c:v>-0.03</c:v>
                </c:pt>
                <c:pt idx="156801">
                  <c:v>-0.03</c:v>
                </c:pt>
                <c:pt idx="156802">
                  <c:v>-0.06</c:v>
                </c:pt>
                <c:pt idx="156803">
                  <c:v>-0.04</c:v>
                </c:pt>
                <c:pt idx="156804">
                  <c:v>-0.04</c:v>
                </c:pt>
                <c:pt idx="156805">
                  <c:v>-0.04</c:v>
                </c:pt>
                <c:pt idx="156806">
                  <c:v>-0.03</c:v>
                </c:pt>
                <c:pt idx="156807">
                  <c:v>-0.04</c:v>
                </c:pt>
                <c:pt idx="156808">
                  <c:v>-0.05</c:v>
                </c:pt>
                <c:pt idx="156809">
                  <c:v>-0.02</c:v>
                </c:pt>
                <c:pt idx="156810">
                  <c:v>-0.05</c:v>
                </c:pt>
                <c:pt idx="156811">
                  <c:v>-0.06</c:v>
                </c:pt>
                <c:pt idx="156812">
                  <c:v>-0.04</c:v>
                </c:pt>
                <c:pt idx="156813">
                  <c:v>-0.03</c:v>
                </c:pt>
                <c:pt idx="156814">
                  <c:v>-0.04</c:v>
                </c:pt>
                <c:pt idx="156815">
                  <c:v>-0.04</c:v>
                </c:pt>
                <c:pt idx="156816">
                  <c:v>-0.03</c:v>
                </c:pt>
                <c:pt idx="156817">
                  <c:v>-0.04</c:v>
                </c:pt>
                <c:pt idx="156818">
                  <c:v>-0.04</c:v>
                </c:pt>
                <c:pt idx="156819">
                  <c:v>-0.03</c:v>
                </c:pt>
                <c:pt idx="156820">
                  <c:v>-0.03</c:v>
                </c:pt>
                <c:pt idx="156821">
                  <c:v>-0.01</c:v>
                </c:pt>
                <c:pt idx="156822">
                  <c:v>-0.01</c:v>
                </c:pt>
                <c:pt idx="156823">
                  <c:v>-0.03</c:v>
                </c:pt>
                <c:pt idx="156824">
                  <c:v>-0.03</c:v>
                </c:pt>
                <c:pt idx="156825">
                  <c:v>0</c:v>
                </c:pt>
                <c:pt idx="156826">
                  <c:v>-0.02</c:v>
                </c:pt>
                <c:pt idx="156827">
                  <c:v>0</c:v>
                </c:pt>
                <c:pt idx="156828">
                  <c:v>-0.01</c:v>
                </c:pt>
                <c:pt idx="156829">
                  <c:v>-0.01</c:v>
                </c:pt>
                <c:pt idx="156830">
                  <c:v>-0.03</c:v>
                </c:pt>
                <c:pt idx="156831">
                  <c:v>0.01</c:v>
                </c:pt>
                <c:pt idx="156832">
                  <c:v>0</c:v>
                </c:pt>
                <c:pt idx="156833">
                  <c:v>-0.02</c:v>
                </c:pt>
                <c:pt idx="156834">
                  <c:v>-0.01</c:v>
                </c:pt>
                <c:pt idx="156835">
                  <c:v>-0.02</c:v>
                </c:pt>
                <c:pt idx="156836">
                  <c:v>-0.01</c:v>
                </c:pt>
                <c:pt idx="156837">
                  <c:v>0</c:v>
                </c:pt>
                <c:pt idx="156838">
                  <c:v>0.02</c:v>
                </c:pt>
                <c:pt idx="156839">
                  <c:v>-0.01</c:v>
                </c:pt>
                <c:pt idx="156840">
                  <c:v>0.01</c:v>
                </c:pt>
                <c:pt idx="156841">
                  <c:v>-0.02</c:v>
                </c:pt>
                <c:pt idx="156842">
                  <c:v>0.01</c:v>
                </c:pt>
                <c:pt idx="156843">
                  <c:v>-0.01</c:v>
                </c:pt>
                <c:pt idx="156844">
                  <c:v>-0.01</c:v>
                </c:pt>
                <c:pt idx="156845">
                  <c:v>-0.01</c:v>
                </c:pt>
                <c:pt idx="156846">
                  <c:v>-0.02</c:v>
                </c:pt>
                <c:pt idx="156847">
                  <c:v>-0.03</c:v>
                </c:pt>
                <c:pt idx="156848">
                  <c:v>-0.01</c:v>
                </c:pt>
                <c:pt idx="156849">
                  <c:v>-0.01</c:v>
                </c:pt>
                <c:pt idx="156850">
                  <c:v>-0.01</c:v>
                </c:pt>
                <c:pt idx="156851">
                  <c:v>0</c:v>
                </c:pt>
                <c:pt idx="156852">
                  <c:v>0</c:v>
                </c:pt>
                <c:pt idx="156853">
                  <c:v>-0.01</c:v>
                </c:pt>
                <c:pt idx="156854">
                  <c:v>-0.02</c:v>
                </c:pt>
                <c:pt idx="156855">
                  <c:v>0</c:v>
                </c:pt>
                <c:pt idx="156856">
                  <c:v>0</c:v>
                </c:pt>
                <c:pt idx="156857">
                  <c:v>0</c:v>
                </c:pt>
                <c:pt idx="156858">
                  <c:v>-0.02</c:v>
                </c:pt>
                <c:pt idx="156859">
                  <c:v>0</c:v>
                </c:pt>
                <c:pt idx="156860">
                  <c:v>-0.03</c:v>
                </c:pt>
                <c:pt idx="156861">
                  <c:v>0</c:v>
                </c:pt>
                <c:pt idx="156862">
                  <c:v>0.01</c:v>
                </c:pt>
                <c:pt idx="156863">
                  <c:v>-0.01</c:v>
                </c:pt>
                <c:pt idx="156864">
                  <c:v>0.02</c:v>
                </c:pt>
                <c:pt idx="156865">
                  <c:v>0.02</c:v>
                </c:pt>
                <c:pt idx="156866">
                  <c:v>-0.01</c:v>
                </c:pt>
                <c:pt idx="156867">
                  <c:v>0.02</c:v>
                </c:pt>
                <c:pt idx="156868">
                  <c:v>0</c:v>
                </c:pt>
                <c:pt idx="156869">
                  <c:v>0.02</c:v>
                </c:pt>
                <c:pt idx="156870">
                  <c:v>0</c:v>
                </c:pt>
                <c:pt idx="156871">
                  <c:v>0.02</c:v>
                </c:pt>
                <c:pt idx="156872">
                  <c:v>0</c:v>
                </c:pt>
                <c:pt idx="156873">
                  <c:v>0.03</c:v>
                </c:pt>
                <c:pt idx="156874">
                  <c:v>0.01</c:v>
                </c:pt>
                <c:pt idx="156875">
                  <c:v>0</c:v>
                </c:pt>
                <c:pt idx="156876">
                  <c:v>0.01</c:v>
                </c:pt>
                <c:pt idx="156877">
                  <c:v>0.02</c:v>
                </c:pt>
                <c:pt idx="156878">
                  <c:v>0</c:v>
                </c:pt>
                <c:pt idx="156879">
                  <c:v>0</c:v>
                </c:pt>
                <c:pt idx="156880">
                  <c:v>0.01</c:v>
                </c:pt>
                <c:pt idx="156881">
                  <c:v>-0.01</c:v>
                </c:pt>
                <c:pt idx="156882">
                  <c:v>0</c:v>
                </c:pt>
                <c:pt idx="156883">
                  <c:v>-0.01</c:v>
                </c:pt>
                <c:pt idx="156884">
                  <c:v>-0.01</c:v>
                </c:pt>
                <c:pt idx="156885">
                  <c:v>-0.01</c:v>
                </c:pt>
                <c:pt idx="156886">
                  <c:v>-0.01</c:v>
                </c:pt>
                <c:pt idx="156887">
                  <c:v>-0.01</c:v>
                </c:pt>
                <c:pt idx="156888">
                  <c:v>-0.01</c:v>
                </c:pt>
                <c:pt idx="156889">
                  <c:v>-0.01</c:v>
                </c:pt>
                <c:pt idx="156890">
                  <c:v>-0.01</c:v>
                </c:pt>
                <c:pt idx="156891">
                  <c:v>-0.03</c:v>
                </c:pt>
                <c:pt idx="156892">
                  <c:v>-0.01</c:v>
                </c:pt>
                <c:pt idx="156893">
                  <c:v>-0.01</c:v>
                </c:pt>
                <c:pt idx="156894">
                  <c:v>0</c:v>
                </c:pt>
                <c:pt idx="156895">
                  <c:v>0</c:v>
                </c:pt>
                <c:pt idx="156896">
                  <c:v>-0.01</c:v>
                </c:pt>
                <c:pt idx="156897">
                  <c:v>0</c:v>
                </c:pt>
                <c:pt idx="156898">
                  <c:v>-0.01</c:v>
                </c:pt>
                <c:pt idx="156899">
                  <c:v>-0.01</c:v>
                </c:pt>
                <c:pt idx="156900">
                  <c:v>0</c:v>
                </c:pt>
                <c:pt idx="156901">
                  <c:v>-0.01</c:v>
                </c:pt>
                <c:pt idx="156902">
                  <c:v>-0.01</c:v>
                </c:pt>
                <c:pt idx="156903">
                  <c:v>-0.01</c:v>
                </c:pt>
                <c:pt idx="156904">
                  <c:v>0</c:v>
                </c:pt>
                <c:pt idx="156905">
                  <c:v>0</c:v>
                </c:pt>
                <c:pt idx="156906">
                  <c:v>-0.01</c:v>
                </c:pt>
                <c:pt idx="156907">
                  <c:v>-0.01</c:v>
                </c:pt>
                <c:pt idx="156908">
                  <c:v>-0.02</c:v>
                </c:pt>
                <c:pt idx="156909">
                  <c:v>-0.01</c:v>
                </c:pt>
                <c:pt idx="156910">
                  <c:v>0</c:v>
                </c:pt>
                <c:pt idx="156911">
                  <c:v>-0.01</c:v>
                </c:pt>
                <c:pt idx="156912">
                  <c:v>-0.01</c:v>
                </c:pt>
                <c:pt idx="156913">
                  <c:v>-0.01</c:v>
                </c:pt>
                <c:pt idx="156914">
                  <c:v>0</c:v>
                </c:pt>
                <c:pt idx="156915">
                  <c:v>0</c:v>
                </c:pt>
                <c:pt idx="156916">
                  <c:v>-0.03</c:v>
                </c:pt>
                <c:pt idx="156917">
                  <c:v>-0.02</c:v>
                </c:pt>
                <c:pt idx="156918">
                  <c:v>-0.01</c:v>
                </c:pt>
                <c:pt idx="156919">
                  <c:v>-0.01</c:v>
                </c:pt>
                <c:pt idx="156920">
                  <c:v>-0.01</c:v>
                </c:pt>
                <c:pt idx="156921">
                  <c:v>0</c:v>
                </c:pt>
                <c:pt idx="156922">
                  <c:v>-0.01</c:v>
                </c:pt>
                <c:pt idx="156923">
                  <c:v>-0.01</c:v>
                </c:pt>
                <c:pt idx="156924">
                  <c:v>-0.01</c:v>
                </c:pt>
                <c:pt idx="156925">
                  <c:v>-0.02</c:v>
                </c:pt>
                <c:pt idx="156926">
                  <c:v>-0.01</c:v>
                </c:pt>
                <c:pt idx="156927">
                  <c:v>-0.01</c:v>
                </c:pt>
                <c:pt idx="156928">
                  <c:v>-0.03</c:v>
                </c:pt>
                <c:pt idx="156929">
                  <c:v>-0.02</c:v>
                </c:pt>
                <c:pt idx="156930">
                  <c:v>-0.01</c:v>
                </c:pt>
                <c:pt idx="156931">
                  <c:v>-0.02</c:v>
                </c:pt>
                <c:pt idx="156932">
                  <c:v>-0.03</c:v>
                </c:pt>
                <c:pt idx="156933">
                  <c:v>-0.02</c:v>
                </c:pt>
                <c:pt idx="156934">
                  <c:v>-0.01</c:v>
                </c:pt>
                <c:pt idx="156935">
                  <c:v>-0.02</c:v>
                </c:pt>
                <c:pt idx="156936">
                  <c:v>-0.03</c:v>
                </c:pt>
                <c:pt idx="156937">
                  <c:v>-0.02</c:v>
                </c:pt>
                <c:pt idx="156938">
                  <c:v>-0.03</c:v>
                </c:pt>
                <c:pt idx="156939">
                  <c:v>-0.01</c:v>
                </c:pt>
                <c:pt idx="156940">
                  <c:v>-0.01</c:v>
                </c:pt>
                <c:pt idx="156941">
                  <c:v>-0.03</c:v>
                </c:pt>
                <c:pt idx="156942">
                  <c:v>-0.03</c:v>
                </c:pt>
                <c:pt idx="156943">
                  <c:v>-0.02</c:v>
                </c:pt>
                <c:pt idx="156944">
                  <c:v>-0.02</c:v>
                </c:pt>
                <c:pt idx="156945">
                  <c:v>-0.01</c:v>
                </c:pt>
                <c:pt idx="156946">
                  <c:v>-0.01</c:v>
                </c:pt>
                <c:pt idx="156947">
                  <c:v>-0.02</c:v>
                </c:pt>
                <c:pt idx="156948">
                  <c:v>-0.02</c:v>
                </c:pt>
                <c:pt idx="156949">
                  <c:v>-0.02</c:v>
                </c:pt>
                <c:pt idx="156950">
                  <c:v>-0.02</c:v>
                </c:pt>
                <c:pt idx="156951">
                  <c:v>-0.02</c:v>
                </c:pt>
                <c:pt idx="156952">
                  <c:v>-0.01</c:v>
                </c:pt>
                <c:pt idx="156953">
                  <c:v>-0.04</c:v>
                </c:pt>
                <c:pt idx="156954">
                  <c:v>0</c:v>
                </c:pt>
                <c:pt idx="156955">
                  <c:v>-0.01</c:v>
                </c:pt>
                <c:pt idx="156956">
                  <c:v>-0.03</c:v>
                </c:pt>
                <c:pt idx="156957">
                  <c:v>-0.03</c:v>
                </c:pt>
                <c:pt idx="156958">
                  <c:v>-0.01</c:v>
                </c:pt>
                <c:pt idx="156959">
                  <c:v>-0.01</c:v>
                </c:pt>
                <c:pt idx="156960">
                  <c:v>-0.01</c:v>
                </c:pt>
                <c:pt idx="156961">
                  <c:v>0</c:v>
                </c:pt>
                <c:pt idx="156962">
                  <c:v>-0.01</c:v>
                </c:pt>
                <c:pt idx="156963">
                  <c:v>-0.01</c:v>
                </c:pt>
                <c:pt idx="156964">
                  <c:v>0</c:v>
                </c:pt>
                <c:pt idx="156965">
                  <c:v>-0.03</c:v>
                </c:pt>
                <c:pt idx="156966">
                  <c:v>-0.01</c:v>
                </c:pt>
                <c:pt idx="156967">
                  <c:v>0</c:v>
                </c:pt>
                <c:pt idx="156968">
                  <c:v>-0.01</c:v>
                </c:pt>
                <c:pt idx="156969">
                  <c:v>0</c:v>
                </c:pt>
                <c:pt idx="156970">
                  <c:v>-0.04</c:v>
                </c:pt>
                <c:pt idx="156971">
                  <c:v>-0.02</c:v>
                </c:pt>
                <c:pt idx="156972">
                  <c:v>-0.02</c:v>
                </c:pt>
                <c:pt idx="156973">
                  <c:v>-0.03</c:v>
                </c:pt>
                <c:pt idx="156974">
                  <c:v>0</c:v>
                </c:pt>
                <c:pt idx="156975">
                  <c:v>-0.02</c:v>
                </c:pt>
                <c:pt idx="156976">
                  <c:v>-0.03</c:v>
                </c:pt>
                <c:pt idx="156977">
                  <c:v>-0.04</c:v>
                </c:pt>
                <c:pt idx="156978">
                  <c:v>-0.04</c:v>
                </c:pt>
                <c:pt idx="156979">
                  <c:v>-0.03</c:v>
                </c:pt>
                <c:pt idx="156980">
                  <c:v>-0.01</c:v>
                </c:pt>
                <c:pt idx="156981">
                  <c:v>-0.02</c:v>
                </c:pt>
                <c:pt idx="156982">
                  <c:v>-0.03</c:v>
                </c:pt>
                <c:pt idx="156983">
                  <c:v>-0.03</c:v>
                </c:pt>
                <c:pt idx="156984">
                  <c:v>-0.02</c:v>
                </c:pt>
                <c:pt idx="156985">
                  <c:v>-0.05</c:v>
                </c:pt>
                <c:pt idx="156986">
                  <c:v>-0.01</c:v>
                </c:pt>
                <c:pt idx="156987">
                  <c:v>-0.01</c:v>
                </c:pt>
                <c:pt idx="156988">
                  <c:v>-0.04</c:v>
                </c:pt>
                <c:pt idx="156989">
                  <c:v>-0.01</c:v>
                </c:pt>
                <c:pt idx="156990">
                  <c:v>-0.02</c:v>
                </c:pt>
                <c:pt idx="156991">
                  <c:v>-0.03</c:v>
                </c:pt>
                <c:pt idx="156992">
                  <c:v>-0.01</c:v>
                </c:pt>
                <c:pt idx="156993">
                  <c:v>-0.01</c:v>
                </c:pt>
                <c:pt idx="156994">
                  <c:v>-0.01</c:v>
                </c:pt>
                <c:pt idx="156995">
                  <c:v>-0.01</c:v>
                </c:pt>
                <c:pt idx="156996">
                  <c:v>-0.01</c:v>
                </c:pt>
                <c:pt idx="156997">
                  <c:v>-0.01</c:v>
                </c:pt>
                <c:pt idx="156998">
                  <c:v>-0.03</c:v>
                </c:pt>
                <c:pt idx="156999">
                  <c:v>0</c:v>
                </c:pt>
                <c:pt idx="157000">
                  <c:v>-0.03</c:v>
                </c:pt>
                <c:pt idx="157001">
                  <c:v>-0.01</c:v>
                </c:pt>
                <c:pt idx="157002">
                  <c:v>-0.01</c:v>
                </c:pt>
                <c:pt idx="157003">
                  <c:v>-0.01</c:v>
                </c:pt>
                <c:pt idx="157004">
                  <c:v>-0.01</c:v>
                </c:pt>
                <c:pt idx="157005">
                  <c:v>-0.03</c:v>
                </c:pt>
                <c:pt idx="157006">
                  <c:v>-0.02</c:v>
                </c:pt>
                <c:pt idx="157007">
                  <c:v>-0.03</c:v>
                </c:pt>
                <c:pt idx="157008">
                  <c:v>-0.03</c:v>
                </c:pt>
                <c:pt idx="157009">
                  <c:v>-0.01</c:v>
                </c:pt>
                <c:pt idx="157010">
                  <c:v>-0.02</c:v>
                </c:pt>
                <c:pt idx="157011">
                  <c:v>-0.01</c:v>
                </c:pt>
                <c:pt idx="157012">
                  <c:v>-0.01</c:v>
                </c:pt>
                <c:pt idx="157013">
                  <c:v>-0.01</c:v>
                </c:pt>
                <c:pt idx="157014">
                  <c:v>-0.03</c:v>
                </c:pt>
                <c:pt idx="157015">
                  <c:v>-0.04</c:v>
                </c:pt>
                <c:pt idx="157016">
                  <c:v>-0.02</c:v>
                </c:pt>
                <c:pt idx="157017">
                  <c:v>-0.01</c:v>
                </c:pt>
                <c:pt idx="157018">
                  <c:v>-0.02</c:v>
                </c:pt>
                <c:pt idx="157019">
                  <c:v>-0.02</c:v>
                </c:pt>
                <c:pt idx="157020">
                  <c:v>-0.03</c:v>
                </c:pt>
                <c:pt idx="157021">
                  <c:v>-0.03</c:v>
                </c:pt>
                <c:pt idx="157022">
                  <c:v>-0.01</c:v>
                </c:pt>
                <c:pt idx="157023">
                  <c:v>-0.01</c:v>
                </c:pt>
                <c:pt idx="157024">
                  <c:v>-0.01</c:v>
                </c:pt>
                <c:pt idx="157025">
                  <c:v>-0.01</c:v>
                </c:pt>
                <c:pt idx="157026">
                  <c:v>-0.01</c:v>
                </c:pt>
                <c:pt idx="157027">
                  <c:v>-0.03</c:v>
                </c:pt>
                <c:pt idx="157028">
                  <c:v>0</c:v>
                </c:pt>
                <c:pt idx="157029">
                  <c:v>-0.03</c:v>
                </c:pt>
                <c:pt idx="157030">
                  <c:v>0</c:v>
                </c:pt>
                <c:pt idx="157031">
                  <c:v>-0.01</c:v>
                </c:pt>
                <c:pt idx="157032">
                  <c:v>-0.02</c:v>
                </c:pt>
                <c:pt idx="157033">
                  <c:v>-0.03</c:v>
                </c:pt>
                <c:pt idx="157034">
                  <c:v>-0.02</c:v>
                </c:pt>
                <c:pt idx="157035">
                  <c:v>-0.01</c:v>
                </c:pt>
                <c:pt idx="157036">
                  <c:v>0</c:v>
                </c:pt>
                <c:pt idx="157037">
                  <c:v>0</c:v>
                </c:pt>
                <c:pt idx="157038">
                  <c:v>-0.03</c:v>
                </c:pt>
                <c:pt idx="157039">
                  <c:v>-0.02</c:v>
                </c:pt>
                <c:pt idx="157040">
                  <c:v>-0.01</c:v>
                </c:pt>
                <c:pt idx="157041">
                  <c:v>-0.03</c:v>
                </c:pt>
                <c:pt idx="157042">
                  <c:v>-0.01</c:v>
                </c:pt>
                <c:pt idx="157043">
                  <c:v>-0.04</c:v>
                </c:pt>
                <c:pt idx="157044">
                  <c:v>-0.03</c:v>
                </c:pt>
                <c:pt idx="157045">
                  <c:v>-0.03</c:v>
                </c:pt>
                <c:pt idx="157046">
                  <c:v>-0.03</c:v>
                </c:pt>
                <c:pt idx="157047">
                  <c:v>-0.02</c:v>
                </c:pt>
                <c:pt idx="157048">
                  <c:v>-0.01</c:v>
                </c:pt>
                <c:pt idx="157049">
                  <c:v>-0.01</c:v>
                </c:pt>
                <c:pt idx="157050">
                  <c:v>-0.01</c:v>
                </c:pt>
                <c:pt idx="157051">
                  <c:v>-0.01</c:v>
                </c:pt>
                <c:pt idx="157052">
                  <c:v>-0.01</c:v>
                </c:pt>
                <c:pt idx="157053">
                  <c:v>-0.04</c:v>
                </c:pt>
                <c:pt idx="157054">
                  <c:v>-0.03</c:v>
                </c:pt>
                <c:pt idx="157055">
                  <c:v>-0.01</c:v>
                </c:pt>
                <c:pt idx="157056">
                  <c:v>-0.03</c:v>
                </c:pt>
                <c:pt idx="157057">
                  <c:v>-0.03</c:v>
                </c:pt>
                <c:pt idx="157058">
                  <c:v>-0.03</c:v>
                </c:pt>
                <c:pt idx="157059">
                  <c:v>-0.01</c:v>
                </c:pt>
                <c:pt idx="157060">
                  <c:v>-0.01</c:v>
                </c:pt>
                <c:pt idx="157061">
                  <c:v>0.02</c:v>
                </c:pt>
                <c:pt idx="157062">
                  <c:v>-0.02</c:v>
                </c:pt>
                <c:pt idx="157063">
                  <c:v>-0.04</c:v>
                </c:pt>
                <c:pt idx="157064">
                  <c:v>-0.03</c:v>
                </c:pt>
                <c:pt idx="157065">
                  <c:v>-0.05</c:v>
                </c:pt>
                <c:pt idx="157066">
                  <c:v>-0.04</c:v>
                </c:pt>
                <c:pt idx="157067">
                  <c:v>-0.03</c:v>
                </c:pt>
                <c:pt idx="157068">
                  <c:v>-0.03</c:v>
                </c:pt>
                <c:pt idx="157069">
                  <c:v>-0.04</c:v>
                </c:pt>
                <c:pt idx="157070">
                  <c:v>-0.02</c:v>
                </c:pt>
                <c:pt idx="157071">
                  <c:v>-0.03</c:v>
                </c:pt>
                <c:pt idx="157072">
                  <c:v>-0.03</c:v>
                </c:pt>
                <c:pt idx="157073">
                  <c:v>-0.03</c:v>
                </c:pt>
                <c:pt idx="157074">
                  <c:v>-0.02</c:v>
                </c:pt>
                <c:pt idx="157075">
                  <c:v>-0.03</c:v>
                </c:pt>
                <c:pt idx="157076">
                  <c:v>-0.03</c:v>
                </c:pt>
                <c:pt idx="157077">
                  <c:v>-0.01</c:v>
                </c:pt>
                <c:pt idx="157078">
                  <c:v>-0.03</c:v>
                </c:pt>
                <c:pt idx="157079">
                  <c:v>-0.03</c:v>
                </c:pt>
                <c:pt idx="157080">
                  <c:v>-0.04</c:v>
                </c:pt>
                <c:pt idx="157081">
                  <c:v>-0.04</c:v>
                </c:pt>
                <c:pt idx="157082">
                  <c:v>-0.03</c:v>
                </c:pt>
                <c:pt idx="157083">
                  <c:v>-0.03</c:v>
                </c:pt>
                <c:pt idx="157084">
                  <c:v>-0.01</c:v>
                </c:pt>
                <c:pt idx="157085">
                  <c:v>-0.02</c:v>
                </c:pt>
                <c:pt idx="157086">
                  <c:v>-0.04</c:v>
                </c:pt>
                <c:pt idx="157087">
                  <c:v>-0.03</c:v>
                </c:pt>
                <c:pt idx="157088">
                  <c:v>-0.03</c:v>
                </c:pt>
                <c:pt idx="157089">
                  <c:v>-0.03</c:v>
                </c:pt>
                <c:pt idx="157090">
                  <c:v>-0.02</c:v>
                </c:pt>
                <c:pt idx="157091">
                  <c:v>-0.01</c:v>
                </c:pt>
                <c:pt idx="157092">
                  <c:v>-0.01</c:v>
                </c:pt>
                <c:pt idx="157093">
                  <c:v>-0.01</c:v>
                </c:pt>
                <c:pt idx="157094">
                  <c:v>-0.02</c:v>
                </c:pt>
                <c:pt idx="157095">
                  <c:v>-0.03</c:v>
                </c:pt>
                <c:pt idx="157096">
                  <c:v>-0.03</c:v>
                </c:pt>
                <c:pt idx="157097">
                  <c:v>-0.02</c:v>
                </c:pt>
                <c:pt idx="157098">
                  <c:v>-0.02</c:v>
                </c:pt>
                <c:pt idx="157099">
                  <c:v>-0.01</c:v>
                </c:pt>
                <c:pt idx="157100">
                  <c:v>-0.04</c:v>
                </c:pt>
                <c:pt idx="157101">
                  <c:v>-0.03</c:v>
                </c:pt>
                <c:pt idx="157102">
                  <c:v>-0.02</c:v>
                </c:pt>
                <c:pt idx="157103">
                  <c:v>0</c:v>
                </c:pt>
                <c:pt idx="157104">
                  <c:v>-0.01</c:v>
                </c:pt>
                <c:pt idx="157105">
                  <c:v>-0.01</c:v>
                </c:pt>
                <c:pt idx="157106">
                  <c:v>-0.03</c:v>
                </c:pt>
                <c:pt idx="157107">
                  <c:v>-0.01</c:v>
                </c:pt>
                <c:pt idx="157108">
                  <c:v>-0.01</c:v>
                </c:pt>
                <c:pt idx="157109">
                  <c:v>0</c:v>
                </c:pt>
                <c:pt idx="157110">
                  <c:v>-0.03</c:v>
                </c:pt>
                <c:pt idx="157111">
                  <c:v>-0.03</c:v>
                </c:pt>
                <c:pt idx="157112">
                  <c:v>-0.01</c:v>
                </c:pt>
                <c:pt idx="157113">
                  <c:v>0.01</c:v>
                </c:pt>
                <c:pt idx="157114">
                  <c:v>-0.01</c:v>
                </c:pt>
                <c:pt idx="157115">
                  <c:v>-0.02</c:v>
                </c:pt>
                <c:pt idx="157116">
                  <c:v>-0.03</c:v>
                </c:pt>
                <c:pt idx="157117">
                  <c:v>-0.01</c:v>
                </c:pt>
                <c:pt idx="157118">
                  <c:v>-0.02</c:v>
                </c:pt>
                <c:pt idx="157119">
                  <c:v>-0.01</c:v>
                </c:pt>
                <c:pt idx="157120">
                  <c:v>-0.01</c:v>
                </c:pt>
                <c:pt idx="157121">
                  <c:v>-0.02</c:v>
                </c:pt>
                <c:pt idx="157122">
                  <c:v>-0.01</c:v>
                </c:pt>
                <c:pt idx="157123">
                  <c:v>-0.01</c:v>
                </c:pt>
                <c:pt idx="157124">
                  <c:v>-0.01</c:v>
                </c:pt>
                <c:pt idx="157125">
                  <c:v>-0.01</c:v>
                </c:pt>
                <c:pt idx="157126">
                  <c:v>-0.01</c:v>
                </c:pt>
                <c:pt idx="157127">
                  <c:v>-0.04</c:v>
                </c:pt>
                <c:pt idx="157128">
                  <c:v>-0.01</c:v>
                </c:pt>
                <c:pt idx="157129">
                  <c:v>-0.01</c:v>
                </c:pt>
                <c:pt idx="157130">
                  <c:v>0</c:v>
                </c:pt>
                <c:pt idx="157131">
                  <c:v>-0.02</c:v>
                </c:pt>
                <c:pt idx="157132">
                  <c:v>-0.01</c:v>
                </c:pt>
                <c:pt idx="157133">
                  <c:v>-0.01</c:v>
                </c:pt>
                <c:pt idx="157134">
                  <c:v>0</c:v>
                </c:pt>
                <c:pt idx="157135">
                  <c:v>-0.01</c:v>
                </c:pt>
                <c:pt idx="157136">
                  <c:v>-0.01</c:v>
                </c:pt>
                <c:pt idx="157137">
                  <c:v>-0.01</c:v>
                </c:pt>
                <c:pt idx="157138">
                  <c:v>0</c:v>
                </c:pt>
                <c:pt idx="157139">
                  <c:v>0</c:v>
                </c:pt>
                <c:pt idx="157140">
                  <c:v>-0.01</c:v>
                </c:pt>
                <c:pt idx="157141">
                  <c:v>0</c:v>
                </c:pt>
                <c:pt idx="157142">
                  <c:v>-0.01</c:v>
                </c:pt>
                <c:pt idx="157143">
                  <c:v>0.02</c:v>
                </c:pt>
                <c:pt idx="157144">
                  <c:v>0</c:v>
                </c:pt>
                <c:pt idx="157145">
                  <c:v>0</c:v>
                </c:pt>
                <c:pt idx="157146">
                  <c:v>0.01</c:v>
                </c:pt>
                <c:pt idx="157147">
                  <c:v>0</c:v>
                </c:pt>
                <c:pt idx="157148">
                  <c:v>0.01</c:v>
                </c:pt>
                <c:pt idx="157149">
                  <c:v>0</c:v>
                </c:pt>
                <c:pt idx="157150">
                  <c:v>-0.01</c:v>
                </c:pt>
                <c:pt idx="157151">
                  <c:v>0</c:v>
                </c:pt>
                <c:pt idx="157152">
                  <c:v>0</c:v>
                </c:pt>
                <c:pt idx="157153">
                  <c:v>-0.01</c:v>
                </c:pt>
                <c:pt idx="157154">
                  <c:v>-0.01</c:v>
                </c:pt>
                <c:pt idx="157155">
                  <c:v>-0.01</c:v>
                </c:pt>
                <c:pt idx="157156">
                  <c:v>-0.01</c:v>
                </c:pt>
                <c:pt idx="157157">
                  <c:v>0.01</c:v>
                </c:pt>
                <c:pt idx="157158">
                  <c:v>-0.01</c:v>
                </c:pt>
                <c:pt idx="157159">
                  <c:v>0</c:v>
                </c:pt>
                <c:pt idx="157160">
                  <c:v>-0.01</c:v>
                </c:pt>
                <c:pt idx="157161">
                  <c:v>0</c:v>
                </c:pt>
                <c:pt idx="157162">
                  <c:v>-0.03</c:v>
                </c:pt>
                <c:pt idx="157163">
                  <c:v>-0.04</c:v>
                </c:pt>
                <c:pt idx="157164">
                  <c:v>0</c:v>
                </c:pt>
                <c:pt idx="157165">
                  <c:v>0</c:v>
                </c:pt>
                <c:pt idx="157166">
                  <c:v>-0.02</c:v>
                </c:pt>
                <c:pt idx="157167">
                  <c:v>-0.01</c:v>
                </c:pt>
                <c:pt idx="157168">
                  <c:v>-0.03</c:v>
                </c:pt>
                <c:pt idx="157169">
                  <c:v>0</c:v>
                </c:pt>
                <c:pt idx="157170">
                  <c:v>0</c:v>
                </c:pt>
                <c:pt idx="157171">
                  <c:v>0</c:v>
                </c:pt>
                <c:pt idx="157172">
                  <c:v>-0.02</c:v>
                </c:pt>
                <c:pt idx="157173">
                  <c:v>-0.01</c:v>
                </c:pt>
                <c:pt idx="157174">
                  <c:v>-0.02</c:v>
                </c:pt>
                <c:pt idx="157175">
                  <c:v>-0.01</c:v>
                </c:pt>
                <c:pt idx="157176">
                  <c:v>-0.01</c:v>
                </c:pt>
                <c:pt idx="157177">
                  <c:v>0</c:v>
                </c:pt>
                <c:pt idx="157178">
                  <c:v>-0.01</c:v>
                </c:pt>
                <c:pt idx="157179">
                  <c:v>0</c:v>
                </c:pt>
                <c:pt idx="157180">
                  <c:v>-0.01</c:v>
                </c:pt>
                <c:pt idx="157181">
                  <c:v>0</c:v>
                </c:pt>
                <c:pt idx="157182">
                  <c:v>0</c:v>
                </c:pt>
                <c:pt idx="157183">
                  <c:v>0</c:v>
                </c:pt>
                <c:pt idx="157184">
                  <c:v>-0.01</c:v>
                </c:pt>
                <c:pt idx="157185">
                  <c:v>-0.01</c:v>
                </c:pt>
                <c:pt idx="157186">
                  <c:v>-0.01</c:v>
                </c:pt>
                <c:pt idx="157187">
                  <c:v>0</c:v>
                </c:pt>
                <c:pt idx="157188">
                  <c:v>0</c:v>
                </c:pt>
                <c:pt idx="157189">
                  <c:v>-0.01</c:v>
                </c:pt>
                <c:pt idx="157190">
                  <c:v>0</c:v>
                </c:pt>
                <c:pt idx="157191">
                  <c:v>-0.01</c:v>
                </c:pt>
                <c:pt idx="157192">
                  <c:v>-0.01</c:v>
                </c:pt>
                <c:pt idx="157193">
                  <c:v>-0.02</c:v>
                </c:pt>
                <c:pt idx="157194">
                  <c:v>-0.04</c:v>
                </c:pt>
                <c:pt idx="157195">
                  <c:v>-0.03</c:v>
                </c:pt>
                <c:pt idx="157196">
                  <c:v>-0.02</c:v>
                </c:pt>
                <c:pt idx="157197">
                  <c:v>-0.02</c:v>
                </c:pt>
                <c:pt idx="157198">
                  <c:v>-0.01</c:v>
                </c:pt>
                <c:pt idx="157199">
                  <c:v>-0.03</c:v>
                </c:pt>
                <c:pt idx="157200">
                  <c:v>-0.01</c:v>
                </c:pt>
                <c:pt idx="157201">
                  <c:v>-0.02</c:v>
                </c:pt>
                <c:pt idx="157202">
                  <c:v>-0.01</c:v>
                </c:pt>
                <c:pt idx="157203">
                  <c:v>0</c:v>
                </c:pt>
                <c:pt idx="157204">
                  <c:v>0</c:v>
                </c:pt>
                <c:pt idx="157205">
                  <c:v>-0.03</c:v>
                </c:pt>
                <c:pt idx="157206">
                  <c:v>-0.01</c:v>
                </c:pt>
                <c:pt idx="157207">
                  <c:v>-0.03</c:v>
                </c:pt>
                <c:pt idx="157208">
                  <c:v>-0.03</c:v>
                </c:pt>
                <c:pt idx="157209">
                  <c:v>-0.03</c:v>
                </c:pt>
                <c:pt idx="157210">
                  <c:v>-0.02</c:v>
                </c:pt>
                <c:pt idx="157211">
                  <c:v>-0.01</c:v>
                </c:pt>
                <c:pt idx="157212">
                  <c:v>-0.03</c:v>
                </c:pt>
                <c:pt idx="157213">
                  <c:v>-0.03</c:v>
                </c:pt>
                <c:pt idx="157214">
                  <c:v>-0.03</c:v>
                </c:pt>
                <c:pt idx="157215">
                  <c:v>-0.02</c:v>
                </c:pt>
                <c:pt idx="157216">
                  <c:v>-0.01</c:v>
                </c:pt>
                <c:pt idx="157217">
                  <c:v>0</c:v>
                </c:pt>
                <c:pt idx="157218">
                  <c:v>-0.01</c:v>
                </c:pt>
                <c:pt idx="157219">
                  <c:v>0.01</c:v>
                </c:pt>
                <c:pt idx="157220">
                  <c:v>-0.01</c:v>
                </c:pt>
                <c:pt idx="157221">
                  <c:v>0</c:v>
                </c:pt>
                <c:pt idx="157222">
                  <c:v>-0.01</c:v>
                </c:pt>
                <c:pt idx="157223">
                  <c:v>-0.01</c:v>
                </c:pt>
                <c:pt idx="157224">
                  <c:v>-0.01</c:v>
                </c:pt>
                <c:pt idx="157225">
                  <c:v>-0.01</c:v>
                </c:pt>
                <c:pt idx="157226">
                  <c:v>-0.01</c:v>
                </c:pt>
                <c:pt idx="157227">
                  <c:v>0.01</c:v>
                </c:pt>
                <c:pt idx="157228">
                  <c:v>-0.03</c:v>
                </c:pt>
                <c:pt idx="157229">
                  <c:v>-0.04</c:v>
                </c:pt>
                <c:pt idx="157230">
                  <c:v>-0.04</c:v>
                </c:pt>
                <c:pt idx="157231">
                  <c:v>-0.03</c:v>
                </c:pt>
                <c:pt idx="157232">
                  <c:v>-0.02</c:v>
                </c:pt>
                <c:pt idx="157233">
                  <c:v>-0.03</c:v>
                </c:pt>
                <c:pt idx="157234">
                  <c:v>-0.02</c:v>
                </c:pt>
                <c:pt idx="157235">
                  <c:v>0</c:v>
                </c:pt>
                <c:pt idx="157236">
                  <c:v>-0.01</c:v>
                </c:pt>
                <c:pt idx="157237">
                  <c:v>-0.01</c:v>
                </c:pt>
                <c:pt idx="157238">
                  <c:v>-0.02</c:v>
                </c:pt>
                <c:pt idx="157239">
                  <c:v>-0.03</c:v>
                </c:pt>
                <c:pt idx="157240">
                  <c:v>-0.01</c:v>
                </c:pt>
                <c:pt idx="157241">
                  <c:v>-0.03</c:v>
                </c:pt>
                <c:pt idx="157242">
                  <c:v>0</c:v>
                </c:pt>
                <c:pt idx="157243">
                  <c:v>-0.04</c:v>
                </c:pt>
                <c:pt idx="157244">
                  <c:v>-0.01</c:v>
                </c:pt>
                <c:pt idx="157245">
                  <c:v>-0.01</c:v>
                </c:pt>
                <c:pt idx="157246">
                  <c:v>-0.03</c:v>
                </c:pt>
                <c:pt idx="157247">
                  <c:v>-0.03</c:v>
                </c:pt>
                <c:pt idx="157248">
                  <c:v>-0.02</c:v>
                </c:pt>
                <c:pt idx="157249">
                  <c:v>-0.03</c:v>
                </c:pt>
                <c:pt idx="157250">
                  <c:v>-0.02</c:v>
                </c:pt>
                <c:pt idx="157251">
                  <c:v>-0.01</c:v>
                </c:pt>
                <c:pt idx="157252">
                  <c:v>-0.03</c:v>
                </c:pt>
                <c:pt idx="157253">
                  <c:v>-0.01</c:v>
                </c:pt>
                <c:pt idx="157254">
                  <c:v>-0.04</c:v>
                </c:pt>
                <c:pt idx="157255">
                  <c:v>-0.04</c:v>
                </c:pt>
                <c:pt idx="157256">
                  <c:v>-0.03</c:v>
                </c:pt>
                <c:pt idx="157257">
                  <c:v>-0.03</c:v>
                </c:pt>
                <c:pt idx="157258">
                  <c:v>-0.01</c:v>
                </c:pt>
                <c:pt idx="157259">
                  <c:v>-0.03</c:v>
                </c:pt>
                <c:pt idx="157260">
                  <c:v>-0.04</c:v>
                </c:pt>
                <c:pt idx="157261">
                  <c:v>-0.03</c:v>
                </c:pt>
                <c:pt idx="157262">
                  <c:v>-0.01</c:v>
                </c:pt>
                <c:pt idx="157263">
                  <c:v>-0.01</c:v>
                </c:pt>
                <c:pt idx="157264">
                  <c:v>-0.01</c:v>
                </c:pt>
                <c:pt idx="157265">
                  <c:v>-0.03</c:v>
                </c:pt>
                <c:pt idx="157266">
                  <c:v>-0.01</c:v>
                </c:pt>
                <c:pt idx="157267">
                  <c:v>-0.02</c:v>
                </c:pt>
                <c:pt idx="157268">
                  <c:v>-0.03</c:v>
                </c:pt>
                <c:pt idx="157269">
                  <c:v>-0.03</c:v>
                </c:pt>
                <c:pt idx="157270">
                  <c:v>-0.03</c:v>
                </c:pt>
                <c:pt idx="157271">
                  <c:v>-0.02</c:v>
                </c:pt>
                <c:pt idx="157272">
                  <c:v>-0.02</c:v>
                </c:pt>
                <c:pt idx="157273">
                  <c:v>-0.02</c:v>
                </c:pt>
                <c:pt idx="157274">
                  <c:v>-0.03</c:v>
                </c:pt>
                <c:pt idx="157275">
                  <c:v>-0.03</c:v>
                </c:pt>
                <c:pt idx="157276">
                  <c:v>-0.03</c:v>
                </c:pt>
                <c:pt idx="157277">
                  <c:v>-0.03</c:v>
                </c:pt>
                <c:pt idx="157278">
                  <c:v>-0.02</c:v>
                </c:pt>
                <c:pt idx="157279">
                  <c:v>-0.04</c:v>
                </c:pt>
                <c:pt idx="157280">
                  <c:v>-0.03</c:v>
                </c:pt>
                <c:pt idx="157281">
                  <c:v>-0.03</c:v>
                </c:pt>
                <c:pt idx="157282">
                  <c:v>-0.02</c:v>
                </c:pt>
                <c:pt idx="157283">
                  <c:v>-0.06</c:v>
                </c:pt>
                <c:pt idx="157284">
                  <c:v>-0.06</c:v>
                </c:pt>
                <c:pt idx="157285">
                  <c:v>-0.03</c:v>
                </c:pt>
                <c:pt idx="157286">
                  <c:v>-0.02</c:v>
                </c:pt>
                <c:pt idx="157287">
                  <c:v>-0.04</c:v>
                </c:pt>
                <c:pt idx="157288">
                  <c:v>-0.04</c:v>
                </c:pt>
                <c:pt idx="157289">
                  <c:v>-0.03</c:v>
                </c:pt>
                <c:pt idx="157290">
                  <c:v>-0.04</c:v>
                </c:pt>
                <c:pt idx="157291">
                  <c:v>-0.04</c:v>
                </c:pt>
                <c:pt idx="157292">
                  <c:v>-0.04</c:v>
                </c:pt>
                <c:pt idx="157293">
                  <c:v>-0.04</c:v>
                </c:pt>
                <c:pt idx="157294">
                  <c:v>-0.04</c:v>
                </c:pt>
                <c:pt idx="157295">
                  <c:v>-0.04</c:v>
                </c:pt>
                <c:pt idx="157296">
                  <c:v>-0.01</c:v>
                </c:pt>
                <c:pt idx="157297">
                  <c:v>-0.03</c:v>
                </c:pt>
                <c:pt idx="157298">
                  <c:v>-0.06</c:v>
                </c:pt>
                <c:pt idx="157299">
                  <c:v>-0.03</c:v>
                </c:pt>
                <c:pt idx="157300">
                  <c:v>-0.03</c:v>
                </c:pt>
                <c:pt idx="157301">
                  <c:v>-0.04</c:v>
                </c:pt>
                <c:pt idx="157302">
                  <c:v>-0.02</c:v>
                </c:pt>
                <c:pt idx="157303">
                  <c:v>-0.03</c:v>
                </c:pt>
                <c:pt idx="157304">
                  <c:v>-0.03</c:v>
                </c:pt>
                <c:pt idx="157305">
                  <c:v>-0.04</c:v>
                </c:pt>
                <c:pt idx="157306">
                  <c:v>-0.04</c:v>
                </c:pt>
                <c:pt idx="157307">
                  <c:v>-0.03</c:v>
                </c:pt>
                <c:pt idx="157308">
                  <c:v>-0.06</c:v>
                </c:pt>
                <c:pt idx="157309">
                  <c:v>-0.05</c:v>
                </c:pt>
                <c:pt idx="157310">
                  <c:v>-0.04</c:v>
                </c:pt>
                <c:pt idx="157311">
                  <c:v>-0.03</c:v>
                </c:pt>
                <c:pt idx="157312">
                  <c:v>-0.05</c:v>
                </c:pt>
                <c:pt idx="157313">
                  <c:v>-0.06</c:v>
                </c:pt>
                <c:pt idx="157314">
                  <c:v>-0.06</c:v>
                </c:pt>
                <c:pt idx="157315">
                  <c:v>-0.03</c:v>
                </c:pt>
                <c:pt idx="157316">
                  <c:v>-0.03</c:v>
                </c:pt>
                <c:pt idx="157317">
                  <c:v>-0.03</c:v>
                </c:pt>
                <c:pt idx="157318">
                  <c:v>-0.04</c:v>
                </c:pt>
                <c:pt idx="157319">
                  <c:v>-0.03</c:v>
                </c:pt>
                <c:pt idx="157320">
                  <c:v>-0.03</c:v>
                </c:pt>
                <c:pt idx="157321">
                  <c:v>-0.04</c:v>
                </c:pt>
                <c:pt idx="157322">
                  <c:v>-0.03</c:v>
                </c:pt>
                <c:pt idx="157323">
                  <c:v>-0.03</c:v>
                </c:pt>
                <c:pt idx="157324">
                  <c:v>-0.04</c:v>
                </c:pt>
                <c:pt idx="157325">
                  <c:v>-0.03</c:v>
                </c:pt>
                <c:pt idx="157326">
                  <c:v>-0.02</c:v>
                </c:pt>
                <c:pt idx="157327">
                  <c:v>-0.03</c:v>
                </c:pt>
                <c:pt idx="157328">
                  <c:v>-0.02</c:v>
                </c:pt>
                <c:pt idx="157329">
                  <c:v>-0.04</c:v>
                </c:pt>
                <c:pt idx="157330">
                  <c:v>-0.04</c:v>
                </c:pt>
                <c:pt idx="157331">
                  <c:v>-0.03</c:v>
                </c:pt>
                <c:pt idx="157332">
                  <c:v>-0.02</c:v>
                </c:pt>
                <c:pt idx="157333">
                  <c:v>-0.04</c:v>
                </c:pt>
                <c:pt idx="157334">
                  <c:v>-0.04</c:v>
                </c:pt>
                <c:pt idx="157335">
                  <c:v>-0.02</c:v>
                </c:pt>
                <c:pt idx="157336">
                  <c:v>-0.03</c:v>
                </c:pt>
                <c:pt idx="157337">
                  <c:v>-0.04</c:v>
                </c:pt>
                <c:pt idx="157338">
                  <c:v>-0.02</c:v>
                </c:pt>
                <c:pt idx="157339">
                  <c:v>-0.02</c:v>
                </c:pt>
                <c:pt idx="157340">
                  <c:v>-0.03</c:v>
                </c:pt>
                <c:pt idx="157341">
                  <c:v>-0.03</c:v>
                </c:pt>
                <c:pt idx="157342">
                  <c:v>-0.03</c:v>
                </c:pt>
                <c:pt idx="157343">
                  <c:v>-0.03</c:v>
                </c:pt>
                <c:pt idx="157344">
                  <c:v>-0.03</c:v>
                </c:pt>
                <c:pt idx="157345">
                  <c:v>-0.01</c:v>
                </c:pt>
                <c:pt idx="157346">
                  <c:v>-0.03</c:v>
                </c:pt>
                <c:pt idx="157347">
                  <c:v>-0.04</c:v>
                </c:pt>
                <c:pt idx="157348">
                  <c:v>-0.02</c:v>
                </c:pt>
                <c:pt idx="157349">
                  <c:v>-0.04</c:v>
                </c:pt>
                <c:pt idx="157350">
                  <c:v>-0.04</c:v>
                </c:pt>
                <c:pt idx="157351">
                  <c:v>-0.03</c:v>
                </c:pt>
                <c:pt idx="157352">
                  <c:v>-0.02</c:v>
                </c:pt>
                <c:pt idx="157353">
                  <c:v>-0.02</c:v>
                </c:pt>
                <c:pt idx="157354">
                  <c:v>-0.04</c:v>
                </c:pt>
                <c:pt idx="157355">
                  <c:v>-0.04</c:v>
                </c:pt>
                <c:pt idx="157356">
                  <c:v>-0.02</c:v>
                </c:pt>
                <c:pt idx="157357">
                  <c:v>-0.03</c:v>
                </c:pt>
                <c:pt idx="157358">
                  <c:v>-0.04</c:v>
                </c:pt>
                <c:pt idx="157359">
                  <c:v>-0.03</c:v>
                </c:pt>
                <c:pt idx="157360">
                  <c:v>-0.02</c:v>
                </c:pt>
                <c:pt idx="157361">
                  <c:v>-0.06</c:v>
                </c:pt>
                <c:pt idx="157362">
                  <c:v>-0.04</c:v>
                </c:pt>
                <c:pt idx="157363">
                  <c:v>-0.03</c:v>
                </c:pt>
                <c:pt idx="157364">
                  <c:v>-0.04</c:v>
                </c:pt>
                <c:pt idx="157365">
                  <c:v>-0.02</c:v>
                </c:pt>
                <c:pt idx="157366">
                  <c:v>-0.02</c:v>
                </c:pt>
                <c:pt idx="157367">
                  <c:v>-0.01</c:v>
                </c:pt>
                <c:pt idx="157368">
                  <c:v>-0.04</c:v>
                </c:pt>
                <c:pt idx="157369">
                  <c:v>-0.04</c:v>
                </c:pt>
                <c:pt idx="157370">
                  <c:v>-0.03</c:v>
                </c:pt>
                <c:pt idx="157371">
                  <c:v>-0.03</c:v>
                </c:pt>
                <c:pt idx="157372">
                  <c:v>-0.01</c:v>
                </c:pt>
                <c:pt idx="157373">
                  <c:v>-0.02</c:v>
                </c:pt>
                <c:pt idx="157374">
                  <c:v>-0.04</c:v>
                </c:pt>
                <c:pt idx="157375">
                  <c:v>-0.04</c:v>
                </c:pt>
                <c:pt idx="157376">
                  <c:v>-0.03</c:v>
                </c:pt>
                <c:pt idx="157377">
                  <c:v>-0.03</c:v>
                </c:pt>
                <c:pt idx="157378">
                  <c:v>-0.01</c:v>
                </c:pt>
                <c:pt idx="157379">
                  <c:v>0</c:v>
                </c:pt>
                <c:pt idx="157380">
                  <c:v>-0.03</c:v>
                </c:pt>
                <c:pt idx="157381">
                  <c:v>-0.03</c:v>
                </c:pt>
                <c:pt idx="157382">
                  <c:v>-0.01</c:v>
                </c:pt>
                <c:pt idx="157383">
                  <c:v>-0.03</c:v>
                </c:pt>
                <c:pt idx="157384">
                  <c:v>-0.03</c:v>
                </c:pt>
                <c:pt idx="157385">
                  <c:v>-0.01</c:v>
                </c:pt>
                <c:pt idx="157386">
                  <c:v>-0.01</c:v>
                </c:pt>
                <c:pt idx="157387">
                  <c:v>-0.01</c:v>
                </c:pt>
                <c:pt idx="157388">
                  <c:v>-0.01</c:v>
                </c:pt>
                <c:pt idx="157389">
                  <c:v>-0.01</c:v>
                </c:pt>
                <c:pt idx="157390">
                  <c:v>-0.01</c:v>
                </c:pt>
                <c:pt idx="157391">
                  <c:v>-0.01</c:v>
                </c:pt>
                <c:pt idx="157392">
                  <c:v>-0.02</c:v>
                </c:pt>
                <c:pt idx="157393">
                  <c:v>-0.02</c:v>
                </c:pt>
                <c:pt idx="157394">
                  <c:v>-0.01</c:v>
                </c:pt>
                <c:pt idx="157395">
                  <c:v>0</c:v>
                </c:pt>
                <c:pt idx="157396">
                  <c:v>-0.01</c:v>
                </c:pt>
                <c:pt idx="157397">
                  <c:v>-0.03</c:v>
                </c:pt>
                <c:pt idx="157398">
                  <c:v>-0.01</c:v>
                </c:pt>
                <c:pt idx="157399">
                  <c:v>0</c:v>
                </c:pt>
                <c:pt idx="157400">
                  <c:v>0</c:v>
                </c:pt>
                <c:pt idx="157401">
                  <c:v>-0.01</c:v>
                </c:pt>
                <c:pt idx="157402">
                  <c:v>-0.01</c:v>
                </c:pt>
                <c:pt idx="157403">
                  <c:v>0</c:v>
                </c:pt>
                <c:pt idx="157404">
                  <c:v>-0.01</c:v>
                </c:pt>
                <c:pt idx="157405">
                  <c:v>-0.03</c:v>
                </c:pt>
                <c:pt idx="157406">
                  <c:v>-0.01</c:v>
                </c:pt>
                <c:pt idx="157407">
                  <c:v>0.01</c:v>
                </c:pt>
                <c:pt idx="157408">
                  <c:v>-0.02</c:v>
                </c:pt>
                <c:pt idx="157409">
                  <c:v>-0.01</c:v>
                </c:pt>
                <c:pt idx="157410">
                  <c:v>-0.01</c:v>
                </c:pt>
                <c:pt idx="157411">
                  <c:v>0.02</c:v>
                </c:pt>
                <c:pt idx="157412">
                  <c:v>-0.01</c:v>
                </c:pt>
                <c:pt idx="157413">
                  <c:v>0.02</c:v>
                </c:pt>
                <c:pt idx="157414">
                  <c:v>0.01</c:v>
                </c:pt>
                <c:pt idx="157415">
                  <c:v>0.01</c:v>
                </c:pt>
                <c:pt idx="157416">
                  <c:v>0.02</c:v>
                </c:pt>
                <c:pt idx="157417">
                  <c:v>0</c:v>
                </c:pt>
                <c:pt idx="157418">
                  <c:v>0.02</c:v>
                </c:pt>
                <c:pt idx="157419">
                  <c:v>0.02</c:v>
                </c:pt>
                <c:pt idx="157420">
                  <c:v>0</c:v>
                </c:pt>
                <c:pt idx="157421">
                  <c:v>0.01</c:v>
                </c:pt>
                <c:pt idx="157422">
                  <c:v>0.02</c:v>
                </c:pt>
                <c:pt idx="157423">
                  <c:v>-0.01</c:v>
                </c:pt>
                <c:pt idx="157424">
                  <c:v>0.03</c:v>
                </c:pt>
                <c:pt idx="157425">
                  <c:v>0</c:v>
                </c:pt>
                <c:pt idx="157426">
                  <c:v>-0.01</c:v>
                </c:pt>
                <c:pt idx="157427">
                  <c:v>0.01</c:v>
                </c:pt>
                <c:pt idx="157428">
                  <c:v>-0.01</c:v>
                </c:pt>
                <c:pt idx="157429">
                  <c:v>0.01</c:v>
                </c:pt>
                <c:pt idx="157430">
                  <c:v>-0.01</c:v>
                </c:pt>
                <c:pt idx="157431">
                  <c:v>-0.01</c:v>
                </c:pt>
                <c:pt idx="157432">
                  <c:v>-0.01</c:v>
                </c:pt>
                <c:pt idx="157433">
                  <c:v>-0.01</c:v>
                </c:pt>
                <c:pt idx="157434">
                  <c:v>-0.01</c:v>
                </c:pt>
                <c:pt idx="157435">
                  <c:v>0</c:v>
                </c:pt>
                <c:pt idx="157436">
                  <c:v>-0.01</c:v>
                </c:pt>
                <c:pt idx="157437">
                  <c:v>-0.01</c:v>
                </c:pt>
                <c:pt idx="157438">
                  <c:v>0</c:v>
                </c:pt>
                <c:pt idx="157439">
                  <c:v>-0.03</c:v>
                </c:pt>
                <c:pt idx="157440">
                  <c:v>0</c:v>
                </c:pt>
                <c:pt idx="157441">
                  <c:v>-0.01</c:v>
                </c:pt>
                <c:pt idx="157442">
                  <c:v>-0.03</c:v>
                </c:pt>
                <c:pt idx="157443">
                  <c:v>0</c:v>
                </c:pt>
                <c:pt idx="157444">
                  <c:v>-0.01</c:v>
                </c:pt>
                <c:pt idx="157445">
                  <c:v>-0.01</c:v>
                </c:pt>
                <c:pt idx="157446">
                  <c:v>0</c:v>
                </c:pt>
                <c:pt idx="157447">
                  <c:v>-0.01</c:v>
                </c:pt>
                <c:pt idx="157448">
                  <c:v>0.01</c:v>
                </c:pt>
                <c:pt idx="157449">
                  <c:v>-0.01</c:v>
                </c:pt>
                <c:pt idx="157450">
                  <c:v>0</c:v>
                </c:pt>
                <c:pt idx="157451">
                  <c:v>0.02</c:v>
                </c:pt>
                <c:pt idx="157452">
                  <c:v>0.01</c:v>
                </c:pt>
                <c:pt idx="157453">
                  <c:v>0</c:v>
                </c:pt>
                <c:pt idx="157454">
                  <c:v>-0.02</c:v>
                </c:pt>
                <c:pt idx="157455">
                  <c:v>0</c:v>
                </c:pt>
                <c:pt idx="157456">
                  <c:v>0</c:v>
                </c:pt>
                <c:pt idx="157457">
                  <c:v>0</c:v>
                </c:pt>
                <c:pt idx="157458">
                  <c:v>0</c:v>
                </c:pt>
                <c:pt idx="157459">
                  <c:v>-0.01</c:v>
                </c:pt>
                <c:pt idx="157460">
                  <c:v>-0.01</c:v>
                </c:pt>
                <c:pt idx="157461">
                  <c:v>-0.01</c:v>
                </c:pt>
                <c:pt idx="157462">
                  <c:v>0.02</c:v>
                </c:pt>
                <c:pt idx="157463">
                  <c:v>-0.01</c:v>
                </c:pt>
                <c:pt idx="157464">
                  <c:v>0</c:v>
                </c:pt>
                <c:pt idx="157465">
                  <c:v>-0.02</c:v>
                </c:pt>
                <c:pt idx="157466">
                  <c:v>-0.01</c:v>
                </c:pt>
                <c:pt idx="157467">
                  <c:v>0</c:v>
                </c:pt>
                <c:pt idx="157468">
                  <c:v>0</c:v>
                </c:pt>
                <c:pt idx="157469">
                  <c:v>-0.01</c:v>
                </c:pt>
                <c:pt idx="157470">
                  <c:v>0</c:v>
                </c:pt>
                <c:pt idx="157471">
                  <c:v>-0.01</c:v>
                </c:pt>
                <c:pt idx="157472">
                  <c:v>-0.01</c:v>
                </c:pt>
                <c:pt idx="157473">
                  <c:v>0</c:v>
                </c:pt>
                <c:pt idx="157474">
                  <c:v>-0.03</c:v>
                </c:pt>
                <c:pt idx="157475">
                  <c:v>0.02</c:v>
                </c:pt>
                <c:pt idx="157476">
                  <c:v>0</c:v>
                </c:pt>
                <c:pt idx="157477">
                  <c:v>0.02</c:v>
                </c:pt>
                <c:pt idx="157478">
                  <c:v>-0.01</c:v>
                </c:pt>
                <c:pt idx="157479">
                  <c:v>0</c:v>
                </c:pt>
                <c:pt idx="157480">
                  <c:v>-0.01</c:v>
                </c:pt>
                <c:pt idx="157481">
                  <c:v>-0.01</c:v>
                </c:pt>
                <c:pt idx="157482">
                  <c:v>-0.03</c:v>
                </c:pt>
                <c:pt idx="157483">
                  <c:v>-0.01</c:v>
                </c:pt>
                <c:pt idx="157484">
                  <c:v>-0.03</c:v>
                </c:pt>
                <c:pt idx="157485">
                  <c:v>-0.04</c:v>
                </c:pt>
                <c:pt idx="157486">
                  <c:v>-0.02</c:v>
                </c:pt>
                <c:pt idx="157487">
                  <c:v>-0.03</c:v>
                </c:pt>
                <c:pt idx="157488">
                  <c:v>-0.01</c:v>
                </c:pt>
                <c:pt idx="157489">
                  <c:v>-0.03</c:v>
                </c:pt>
                <c:pt idx="157490">
                  <c:v>-0.02</c:v>
                </c:pt>
                <c:pt idx="157491">
                  <c:v>-0.03</c:v>
                </c:pt>
                <c:pt idx="157492">
                  <c:v>-0.01</c:v>
                </c:pt>
                <c:pt idx="157493">
                  <c:v>-0.03</c:v>
                </c:pt>
                <c:pt idx="157494">
                  <c:v>-0.04</c:v>
                </c:pt>
                <c:pt idx="157495">
                  <c:v>-0.04</c:v>
                </c:pt>
                <c:pt idx="157496">
                  <c:v>-0.01</c:v>
                </c:pt>
                <c:pt idx="157497">
                  <c:v>-0.01</c:v>
                </c:pt>
                <c:pt idx="157498">
                  <c:v>-0.02</c:v>
                </c:pt>
                <c:pt idx="157499">
                  <c:v>0</c:v>
                </c:pt>
                <c:pt idx="157500">
                  <c:v>-0.01</c:v>
                </c:pt>
                <c:pt idx="157501">
                  <c:v>-0.03</c:v>
                </c:pt>
                <c:pt idx="157502">
                  <c:v>-0.03</c:v>
                </c:pt>
                <c:pt idx="157503">
                  <c:v>-0.03</c:v>
                </c:pt>
                <c:pt idx="157504">
                  <c:v>-0.03</c:v>
                </c:pt>
                <c:pt idx="157505">
                  <c:v>-0.03</c:v>
                </c:pt>
                <c:pt idx="157506">
                  <c:v>-0.01</c:v>
                </c:pt>
                <c:pt idx="157507">
                  <c:v>-0.03</c:v>
                </c:pt>
                <c:pt idx="157508">
                  <c:v>-0.03</c:v>
                </c:pt>
                <c:pt idx="157509">
                  <c:v>-0.02</c:v>
                </c:pt>
                <c:pt idx="157510">
                  <c:v>-0.04</c:v>
                </c:pt>
                <c:pt idx="157511">
                  <c:v>0</c:v>
                </c:pt>
                <c:pt idx="157512">
                  <c:v>-0.02</c:v>
                </c:pt>
                <c:pt idx="157513">
                  <c:v>-0.04</c:v>
                </c:pt>
                <c:pt idx="157514">
                  <c:v>-0.03</c:v>
                </c:pt>
                <c:pt idx="157515">
                  <c:v>-0.02</c:v>
                </c:pt>
                <c:pt idx="157516">
                  <c:v>-0.03</c:v>
                </c:pt>
                <c:pt idx="157517">
                  <c:v>-0.03</c:v>
                </c:pt>
                <c:pt idx="157518">
                  <c:v>-0.01</c:v>
                </c:pt>
                <c:pt idx="157519">
                  <c:v>-0.03</c:v>
                </c:pt>
                <c:pt idx="157520">
                  <c:v>-0.01</c:v>
                </c:pt>
                <c:pt idx="157521">
                  <c:v>-0.01</c:v>
                </c:pt>
                <c:pt idx="157522">
                  <c:v>-0.03</c:v>
                </c:pt>
                <c:pt idx="157523">
                  <c:v>-0.01</c:v>
                </c:pt>
                <c:pt idx="157524">
                  <c:v>-0.04</c:v>
                </c:pt>
                <c:pt idx="157525">
                  <c:v>-0.02</c:v>
                </c:pt>
                <c:pt idx="157526">
                  <c:v>-0.01</c:v>
                </c:pt>
                <c:pt idx="157527">
                  <c:v>-0.04</c:v>
                </c:pt>
                <c:pt idx="157528">
                  <c:v>-0.02</c:v>
                </c:pt>
                <c:pt idx="157529">
                  <c:v>-0.03</c:v>
                </c:pt>
                <c:pt idx="157530">
                  <c:v>-0.03</c:v>
                </c:pt>
                <c:pt idx="157531">
                  <c:v>-0.03</c:v>
                </c:pt>
                <c:pt idx="157532">
                  <c:v>-0.03</c:v>
                </c:pt>
                <c:pt idx="157533">
                  <c:v>-0.03</c:v>
                </c:pt>
                <c:pt idx="157534">
                  <c:v>-0.01</c:v>
                </c:pt>
                <c:pt idx="157535">
                  <c:v>-0.03</c:v>
                </c:pt>
                <c:pt idx="157536">
                  <c:v>-0.03</c:v>
                </c:pt>
                <c:pt idx="157537">
                  <c:v>-0.03</c:v>
                </c:pt>
                <c:pt idx="157538">
                  <c:v>-0.02</c:v>
                </c:pt>
                <c:pt idx="157539">
                  <c:v>-0.04</c:v>
                </c:pt>
                <c:pt idx="157540">
                  <c:v>-0.04</c:v>
                </c:pt>
                <c:pt idx="157541">
                  <c:v>-0.03</c:v>
                </c:pt>
                <c:pt idx="157542">
                  <c:v>-0.03</c:v>
                </c:pt>
                <c:pt idx="157543">
                  <c:v>-0.01</c:v>
                </c:pt>
                <c:pt idx="157544">
                  <c:v>-0.02</c:v>
                </c:pt>
                <c:pt idx="157545">
                  <c:v>-0.01</c:v>
                </c:pt>
                <c:pt idx="157546">
                  <c:v>-0.03</c:v>
                </c:pt>
                <c:pt idx="157547">
                  <c:v>-0.01</c:v>
                </c:pt>
                <c:pt idx="157548">
                  <c:v>-0.04</c:v>
                </c:pt>
                <c:pt idx="157549">
                  <c:v>-0.03</c:v>
                </c:pt>
                <c:pt idx="157550">
                  <c:v>-0.02</c:v>
                </c:pt>
                <c:pt idx="157551">
                  <c:v>-0.03</c:v>
                </c:pt>
                <c:pt idx="157552">
                  <c:v>-0.01</c:v>
                </c:pt>
                <c:pt idx="157553">
                  <c:v>-0.03</c:v>
                </c:pt>
                <c:pt idx="157554">
                  <c:v>-0.01</c:v>
                </c:pt>
                <c:pt idx="157555">
                  <c:v>-0.03</c:v>
                </c:pt>
                <c:pt idx="157556">
                  <c:v>-0.03</c:v>
                </c:pt>
                <c:pt idx="157557">
                  <c:v>0</c:v>
                </c:pt>
                <c:pt idx="157558">
                  <c:v>-0.04</c:v>
                </c:pt>
                <c:pt idx="157559">
                  <c:v>-0.03</c:v>
                </c:pt>
                <c:pt idx="157560">
                  <c:v>-0.03</c:v>
                </c:pt>
                <c:pt idx="157561">
                  <c:v>-0.01</c:v>
                </c:pt>
                <c:pt idx="157562">
                  <c:v>-0.03</c:v>
                </c:pt>
                <c:pt idx="157563">
                  <c:v>-0.01</c:v>
                </c:pt>
                <c:pt idx="157564">
                  <c:v>-0.03</c:v>
                </c:pt>
                <c:pt idx="157565">
                  <c:v>-0.02</c:v>
                </c:pt>
                <c:pt idx="157566">
                  <c:v>-0.04</c:v>
                </c:pt>
                <c:pt idx="157567">
                  <c:v>-0.03</c:v>
                </c:pt>
                <c:pt idx="157568">
                  <c:v>-0.03</c:v>
                </c:pt>
                <c:pt idx="157569">
                  <c:v>-0.02</c:v>
                </c:pt>
                <c:pt idx="157570">
                  <c:v>-0.01</c:v>
                </c:pt>
                <c:pt idx="157571">
                  <c:v>-0.02</c:v>
                </c:pt>
                <c:pt idx="157572">
                  <c:v>-0.01</c:v>
                </c:pt>
                <c:pt idx="157573">
                  <c:v>-0.04</c:v>
                </c:pt>
                <c:pt idx="157574">
                  <c:v>-0.04</c:v>
                </c:pt>
                <c:pt idx="157575">
                  <c:v>-0.03</c:v>
                </c:pt>
                <c:pt idx="157576">
                  <c:v>-0.04</c:v>
                </c:pt>
                <c:pt idx="157577">
                  <c:v>-0.03</c:v>
                </c:pt>
                <c:pt idx="157578">
                  <c:v>-0.03</c:v>
                </c:pt>
                <c:pt idx="157579">
                  <c:v>-0.03</c:v>
                </c:pt>
                <c:pt idx="157580">
                  <c:v>-0.03</c:v>
                </c:pt>
                <c:pt idx="157581">
                  <c:v>-0.03</c:v>
                </c:pt>
                <c:pt idx="157582">
                  <c:v>-0.03</c:v>
                </c:pt>
                <c:pt idx="157583">
                  <c:v>-0.01</c:v>
                </c:pt>
                <c:pt idx="157584">
                  <c:v>-0.02</c:v>
                </c:pt>
                <c:pt idx="157585">
                  <c:v>-0.03</c:v>
                </c:pt>
                <c:pt idx="157586">
                  <c:v>-0.01</c:v>
                </c:pt>
                <c:pt idx="157587">
                  <c:v>-0.03</c:v>
                </c:pt>
                <c:pt idx="157588">
                  <c:v>-0.04</c:v>
                </c:pt>
                <c:pt idx="157589">
                  <c:v>-0.01</c:v>
                </c:pt>
                <c:pt idx="157590">
                  <c:v>-0.03</c:v>
                </c:pt>
                <c:pt idx="157591">
                  <c:v>-0.03</c:v>
                </c:pt>
                <c:pt idx="157592">
                  <c:v>-0.03</c:v>
                </c:pt>
                <c:pt idx="157593">
                  <c:v>-0.03</c:v>
                </c:pt>
                <c:pt idx="157594">
                  <c:v>-0.03</c:v>
                </c:pt>
                <c:pt idx="157595">
                  <c:v>0</c:v>
                </c:pt>
                <c:pt idx="157596">
                  <c:v>-0.01</c:v>
                </c:pt>
                <c:pt idx="157597">
                  <c:v>-0.01</c:v>
                </c:pt>
                <c:pt idx="157598">
                  <c:v>-0.03</c:v>
                </c:pt>
                <c:pt idx="157599">
                  <c:v>-0.01</c:v>
                </c:pt>
                <c:pt idx="157600">
                  <c:v>-0.03</c:v>
                </c:pt>
                <c:pt idx="157601">
                  <c:v>-0.04</c:v>
                </c:pt>
                <c:pt idx="157602">
                  <c:v>-0.02</c:v>
                </c:pt>
                <c:pt idx="157603">
                  <c:v>-0.03</c:v>
                </c:pt>
                <c:pt idx="157604">
                  <c:v>-0.03</c:v>
                </c:pt>
                <c:pt idx="157605">
                  <c:v>-0.05</c:v>
                </c:pt>
                <c:pt idx="157606">
                  <c:v>-0.03</c:v>
                </c:pt>
                <c:pt idx="157607">
                  <c:v>-0.04</c:v>
                </c:pt>
                <c:pt idx="157608">
                  <c:v>-0.05</c:v>
                </c:pt>
                <c:pt idx="157609">
                  <c:v>-0.03</c:v>
                </c:pt>
                <c:pt idx="157610">
                  <c:v>0</c:v>
                </c:pt>
                <c:pt idx="157611">
                  <c:v>-0.01</c:v>
                </c:pt>
                <c:pt idx="157612">
                  <c:v>-0.03</c:v>
                </c:pt>
                <c:pt idx="157613">
                  <c:v>-0.04</c:v>
                </c:pt>
                <c:pt idx="157614">
                  <c:v>-0.02</c:v>
                </c:pt>
                <c:pt idx="157615">
                  <c:v>-0.04</c:v>
                </c:pt>
                <c:pt idx="157616">
                  <c:v>-0.01</c:v>
                </c:pt>
                <c:pt idx="157617">
                  <c:v>-0.01</c:v>
                </c:pt>
                <c:pt idx="157618">
                  <c:v>-0.02</c:v>
                </c:pt>
                <c:pt idx="157619">
                  <c:v>-0.01</c:v>
                </c:pt>
                <c:pt idx="157620">
                  <c:v>-0.03</c:v>
                </c:pt>
                <c:pt idx="157621">
                  <c:v>-0.03</c:v>
                </c:pt>
                <c:pt idx="157622">
                  <c:v>-0.04</c:v>
                </c:pt>
                <c:pt idx="157623">
                  <c:v>-0.02</c:v>
                </c:pt>
                <c:pt idx="157624">
                  <c:v>-0.01</c:v>
                </c:pt>
                <c:pt idx="157625">
                  <c:v>-0.04</c:v>
                </c:pt>
                <c:pt idx="157626">
                  <c:v>-7.0000000000000007E-2</c:v>
                </c:pt>
                <c:pt idx="157627">
                  <c:v>-0.05</c:v>
                </c:pt>
                <c:pt idx="157628">
                  <c:v>-0.03</c:v>
                </c:pt>
                <c:pt idx="157629">
                  <c:v>-0.04</c:v>
                </c:pt>
                <c:pt idx="157630">
                  <c:v>-0.05</c:v>
                </c:pt>
                <c:pt idx="157631">
                  <c:v>-0.04</c:v>
                </c:pt>
                <c:pt idx="157632">
                  <c:v>-0.02</c:v>
                </c:pt>
                <c:pt idx="157633">
                  <c:v>-0.01</c:v>
                </c:pt>
                <c:pt idx="157634">
                  <c:v>-0.04</c:v>
                </c:pt>
                <c:pt idx="157635">
                  <c:v>-0.04</c:v>
                </c:pt>
                <c:pt idx="157636">
                  <c:v>-0.03</c:v>
                </c:pt>
                <c:pt idx="157637">
                  <c:v>-0.04</c:v>
                </c:pt>
                <c:pt idx="157638">
                  <c:v>-0.03</c:v>
                </c:pt>
                <c:pt idx="157639">
                  <c:v>-0.05</c:v>
                </c:pt>
                <c:pt idx="157640">
                  <c:v>-0.04</c:v>
                </c:pt>
                <c:pt idx="157641">
                  <c:v>-0.04</c:v>
                </c:pt>
                <c:pt idx="157642">
                  <c:v>-0.05</c:v>
                </c:pt>
                <c:pt idx="157643">
                  <c:v>-0.06</c:v>
                </c:pt>
                <c:pt idx="157644">
                  <c:v>-0.04</c:v>
                </c:pt>
                <c:pt idx="157645">
                  <c:v>-0.04</c:v>
                </c:pt>
                <c:pt idx="157646">
                  <c:v>-0.04</c:v>
                </c:pt>
                <c:pt idx="157647">
                  <c:v>-0.03</c:v>
                </c:pt>
                <c:pt idx="157648">
                  <c:v>-0.05</c:v>
                </c:pt>
                <c:pt idx="157649">
                  <c:v>-0.06</c:v>
                </c:pt>
                <c:pt idx="157650">
                  <c:v>-0.04</c:v>
                </c:pt>
                <c:pt idx="157651">
                  <c:v>-0.04</c:v>
                </c:pt>
                <c:pt idx="157652">
                  <c:v>-7.0000000000000007E-2</c:v>
                </c:pt>
                <c:pt idx="157653">
                  <c:v>-7.0000000000000007E-2</c:v>
                </c:pt>
                <c:pt idx="157654">
                  <c:v>-0.04</c:v>
                </c:pt>
                <c:pt idx="157655">
                  <c:v>-0.06</c:v>
                </c:pt>
                <c:pt idx="157656">
                  <c:v>-0.03</c:v>
                </c:pt>
                <c:pt idx="157657">
                  <c:v>-7.0000000000000007E-2</c:v>
                </c:pt>
                <c:pt idx="157658">
                  <c:v>-0.03</c:v>
                </c:pt>
                <c:pt idx="157659">
                  <c:v>-0.04</c:v>
                </c:pt>
                <c:pt idx="157660">
                  <c:v>-0.03</c:v>
                </c:pt>
                <c:pt idx="157661">
                  <c:v>-0.04</c:v>
                </c:pt>
                <c:pt idx="157662">
                  <c:v>-0.03</c:v>
                </c:pt>
                <c:pt idx="157663">
                  <c:v>-0.03</c:v>
                </c:pt>
                <c:pt idx="157664">
                  <c:v>-0.03</c:v>
                </c:pt>
                <c:pt idx="157665">
                  <c:v>-0.03</c:v>
                </c:pt>
                <c:pt idx="157666">
                  <c:v>-0.04</c:v>
                </c:pt>
                <c:pt idx="157667">
                  <c:v>-0.02</c:v>
                </c:pt>
                <c:pt idx="157668">
                  <c:v>-0.04</c:v>
                </c:pt>
                <c:pt idx="157669">
                  <c:v>-0.03</c:v>
                </c:pt>
                <c:pt idx="157670">
                  <c:v>-0.03</c:v>
                </c:pt>
                <c:pt idx="157671">
                  <c:v>-0.01</c:v>
                </c:pt>
                <c:pt idx="157672">
                  <c:v>-0.03</c:v>
                </c:pt>
                <c:pt idx="157673">
                  <c:v>-0.05</c:v>
                </c:pt>
                <c:pt idx="157674">
                  <c:v>-0.03</c:v>
                </c:pt>
                <c:pt idx="157675">
                  <c:v>-0.03</c:v>
                </c:pt>
                <c:pt idx="157676">
                  <c:v>-0.01</c:v>
                </c:pt>
                <c:pt idx="157677">
                  <c:v>0</c:v>
                </c:pt>
                <c:pt idx="157678">
                  <c:v>0.01</c:v>
                </c:pt>
                <c:pt idx="157679">
                  <c:v>-0.03</c:v>
                </c:pt>
                <c:pt idx="157680">
                  <c:v>-0.04</c:v>
                </c:pt>
                <c:pt idx="157681">
                  <c:v>-0.02</c:v>
                </c:pt>
                <c:pt idx="157682">
                  <c:v>-0.05</c:v>
                </c:pt>
                <c:pt idx="157683">
                  <c:v>-0.04</c:v>
                </c:pt>
                <c:pt idx="157684">
                  <c:v>-0.03</c:v>
                </c:pt>
                <c:pt idx="157685">
                  <c:v>-0.03</c:v>
                </c:pt>
                <c:pt idx="157686">
                  <c:v>-0.01</c:v>
                </c:pt>
                <c:pt idx="157687">
                  <c:v>-0.01</c:v>
                </c:pt>
                <c:pt idx="157688">
                  <c:v>-0.03</c:v>
                </c:pt>
                <c:pt idx="157689">
                  <c:v>-0.01</c:v>
                </c:pt>
                <c:pt idx="157690">
                  <c:v>-0.02</c:v>
                </c:pt>
                <c:pt idx="157691">
                  <c:v>-0.03</c:v>
                </c:pt>
                <c:pt idx="157692">
                  <c:v>-0.01</c:v>
                </c:pt>
                <c:pt idx="157693">
                  <c:v>-0.01</c:v>
                </c:pt>
                <c:pt idx="157694">
                  <c:v>0</c:v>
                </c:pt>
                <c:pt idx="157695">
                  <c:v>-0.03</c:v>
                </c:pt>
                <c:pt idx="157696">
                  <c:v>-0.02</c:v>
                </c:pt>
                <c:pt idx="157697">
                  <c:v>-0.01</c:v>
                </c:pt>
                <c:pt idx="157698">
                  <c:v>0</c:v>
                </c:pt>
                <c:pt idx="157699">
                  <c:v>-0.02</c:v>
                </c:pt>
                <c:pt idx="157700">
                  <c:v>-0.01</c:v>
                </c:pt>
                <c:pt idx="157701">
                  <c:v>-0.01</c:v>
                </c:pt>
                <c:pt idx="157702">
                  <c:v>0</c:v>
                </c:pt>
                <c:pt idx="157703">
                  <c:v>0.01</c:v>
                </c:pt>
                <c:pt idx="157704">
                  <c:v>0</c:v>
                </c:pt>
                <c:pt idx="157705">
                  <c:v>0</c:v>
                </c:pt>
                <c:pt idx="157706">
                  <c:v>-0.01</c:v>
                </c:pt>
                <c:pt idx="157707">
                  <c:v>-0.01</c:v>
                </c:pt>
                <c:pt idx="157708">
                  <c:v>0.02</c:v>
                </c:pt>
                <c:pt idx="157709">
                  <c:v>0</c:v>
                </c:pt>
                <c:pt idx="157710">
                  <c:v>-0.01</c:v>
                </c:pt>
                <c:pt idx="157711">
                  <c:v>-0.01</c:v>
                </c:pt>
                <c:pt idx="157712">
                  <c:v>0</c:v>
                </c:pt>
                <c:pt idx="157713">
                  <c:v>-0.01</c:v>
                </c:pt>
                <c:pt idx="157714">
                  <c:v>0</c:v>
                </c:pt>
                <c:pt idx="157715">
                  <c:v>-0.03</c:v>
                </c:pt>
                <c:pt idx="157716">
                  <c:v>-0.04</c:v>
                </c:pt>
                <c:pt idx="157717">
                  <c:v>-0.01</c:v>
                </c:pt>
                <c:pt idx="157718">
                  <c:v>0</c:v>
                </c:pt>
                <c:pt idx="157719">
                  <c:v>0.02</c:v>
                </c:pt>
                <c:pt idx="157720">
                  <c:v>-0.03</c:v>
                </c:pt>
                <c:pt idx="157721">
                  <c:v>-0.01</c:v>
                </c:pt>
                <c:pt idx="157722">
                  <c:v>-0.01</c:v>
                </c:pt>
                <c:pt idx="157723">
                  <c:v>-0.02</c:v>
                </c:pt>
                <c:pt idx="157724">
                  <c:v>-0.01</c:v>
                </c:pt>
                <c:pt idx="157725">
                  <c:v>0</c:v>
                </c:pt>
                <c:pt idx="157726">
                  <c:v>-0.01</c:v>
                </c:pt>
                <c:pt idx="157727">
                  <c:v>0.02</c:v>
                </c:pt>
                <c:pt idx="157728">
                  <c:v>0</c:v>
                </c:pt>
                <c:pt idx="157729">
                  <c:v>0</c:v>
                </c:pt>
                <c:pt idx="157730">
                  <c:v>-0.01</c:v>
                </c:pt>
                <c:pt idx="157731">
                  <c:v>-0.02</c:v>
                </c:pt>
                <c:pt idx="157732">
                  <c:v>-0.01</c:v>
                </c:pt>
                <c:pt idx="157733">
                  <c:v>0</c:v>
                </c:pt>
                <c:pt idx="157734">
                  <c:v>0</c:v>
                </c:pt>
                <c:pt idx="157735">
                  <c:v>0</c:v>
                </c:pt>
                <c:pt idx="157736">
                  <c:v>0</c:v>
                </c:pt>
                <c:pt idx="157737">
                  <c:v>0</c:v>
                </c:pt>
                <c:pt idx="157738">
                  <c:v>-0.01</c:v>
                </c:pt>
                <c:pt idx="157739">
                  <c:v>-0.01</c:v>
                </c:pt>
                <c:pt idx="157740">
                  <c:v>-0.01</c:v>
                </c:pt>
                <c:pt idx="157741">
                  <c:v>0</c:v>
                </c:pt>
                <c:pt idx="157742">
                  <c:v>0.01</c:v>
                </c:pt>
                <c:pt idx="157743">
                  <c:v>0</c:v>
                </c:pt>
                <c:pt idx="157744">
                  <c:v>0</c:v>
                </c:pt>
                <c:pt idx="157745">
                  <c:v>-0.01</c:v>
                </c:pt>
                <c:pt idx="157746">
                  <c:v>0.02</c:v>
                </c:pt>
                <c:pt idx="157747">
                  <c:v>-0.01</c:v>
                </c:pt>
                <c:pt idx="157748">
                  <c:v>-0.02</c:v>
                </c:pt>
                <c:pt idx="157749">
                  <c:v>-0.01</c:v>
                </c:pt>
                <c:pt idx="157750">
                  <c:v>-0.01</c:v>
                </c:pt>
                <c:pt idx="157751">
                  <c:v>0.01</c:v>
                </c:pt>
                <c:pt idx="157752">
                  <c:v>-0.01</c:v>
                </c:pt>
                <c:pt idx="157753">
                  <c:v>-0.01</c:v>
                </c:pt>
                <c:pt idx="157754">
                  <c:v>-0.01</c:v>
                </c:pt>
                <c:pt idx="157755">
                  <c:v>-0.01</c:v>
                </c:pt>
                <c:pt idx="157756">
                  <c:v>-0.02</c:v>
                </c:pt>
                <c:pt idx="157757">
                  <c:v>-0.01</c:v>
                </c:pt>
                <c:pt idx="157758">
                  <c:v>0</c:v>
                </c:pt>
                <c:pt idx="157759">
                  <c:v>-0.03</c:v>
                </c:pt>
                <c:pt idx="157760">
                  <c:v>-0.01</c:v>
                </c:pt>
                <c:pt idx="157761">
                  <c:v>-0.01</c:v>
                </c:pt>
                <c:pt idx="157762">
                  <c:v>-0.01</c:v>
                </c:pt>
                <c:pt idx="157763">
                  <c:v>-0.03</c:v>
                </c:pt>
                <c:pt idx="157764">
                  <c:v>-0.03</c:v>
                </c:pt>
                <c:pt idx="157765">
                  <c:v>-0.02</c:v>
                </c:pt>
                <c:pt idx="157766">
                  <c:v>-0.04</c:v>
                </c:pt>
                <c:pt idx="157767">
                  <c:v>-0.03</c:v>
                </c:pt>
                <c:pt idx="157768">
                  <c:v>-0.01</c:v>
                </c:pt>
                <c:pt idx="157769">
                  <c:v>-0.01</c:v>
                </c:pt>
                <c:pt idx="157770">
                  <c:v>-0.02</c:v>
                </c:pt>
                <c:pt idx="157771">
                  <c:v>0</c:v>
                </c:pt>
                <c:pt idx="157772">
                  <c:v>-0.04</c:v>
                </c:pt>
                <c:pt idx="157773">
                  <c:v>-0.01</c:v>
                </c:pt>
                <c:pt idx="157774">
                  <c:v>-0.01</c:v>
                </c:pt>
                <c:pt idx="157775">
                  <c:v>-0.02</c:v>
                </c:pt>
                <c:pt idx="157776">
                  <c:v>-0.01</c:v>
                </c:pt>
                <c:pt idx="157777">
                  <c:v>-0.04</c:v>
                </c:pt>
                <c:pt idx="157778">
                  <c:v>-0.03</c:v>
                </c:pt>
                <c:pt idx="157779">
                  <c:v>-0.02</c:v>
                </c:pt>
                <c:pt idx="157780">
                  <c:v>-0.03</c:v>
                </c:pt>
                <c:pt idx="157781">
                  <c:v>-0.03</c:v>
                </c:pt>
                <c:pt idx="157782">
                  <c:v>-0.04</c:v>
                </c:pt>
                <c:pt idx="157783">
                  <c:v>-0.03</c:v>
                </c:pt>
                <c:pt idx="157784">
                  <c:v>-0.02</c:v>
                </c:pt>
                <c:pt idx="157785">
                  <c:v>-0.03</c:v>
                </c:pt>
                <c:pt idx="157786">
                  <c:v>-0.02</c:v>
                </c:pt>
                <c:pt idx="157787">
                  <c:v>-0.01</c:v>
                </c:pt>
                <c:pt idx="157788">
                  <c:v>-0.01</c:v>
                </c:pt>
                <c:pt idx="157789">
                  <c:v>-0.01</c:v>
                </c:pt>
                <c:pt idx="157790">
                  <c:v>-0.02</c:v>
                </c:pt>
                <c:pt idx="157791">
                  <c:v>-0.03</c:v>
                </c:pt>
                <c:pt idx="157792">
                  <c:v>-0.01</c:v>
                </c:pt>
                <c:pt idx="157793">
                  <c:v>-0.01</c:v>
                </c:pt>
                <c:pt idx="157794">
                  <c:v>-0.02</c:v>
                </c:pt>
                <c:pt idx="157795">
                  <c:v>-0.03</c:v>
                </c:pt>
                <c:pt idx="157796">
                  <c:v>-0.02</c:v>
                </c:pt>
                <c:pt idx="157797">
                  <c:v>-0.01</c:v>
                </c:pt>
                <c:pt idx="157798">
                  <c:v>-0.03</c:v>
                </c:pt>
                <c:pt idx="157799">
                  <c:v>-0.03</c:v>
                </c:pt>
                <c:pt idx="157800">
                  <c:v>-0.01</c:v>
                </c:pt>
                <c:pt idx="157801">
                  <c:v>0</c:v>
                </c:pt>
                <c:pt idx="157802">
                  <c:v>-0.01</c:v>
                </c:pt>
                <c:pt idx="157803">
                  <c:v>-0.02</c:v>
                </c:pt>
                <c:pt idx="157804">
                  <c:v>-0.01</c:v>
                </c:pt>
                <c:pt idx="157805">
                  <c:v>-0.02</c:v>
                </c:pt>
                <c:pt idx="157806">
                  <c:v>0</c:v>
                </c:pt>
                <c:pt idx="157807">
                  <c:v>0</c:v>
                </c:pt>
                <c:pt idx="157808">
                  <c:v>0</c:v>
                </c:pt>
                <c:pt idx="157809">
                  <c:v>-0.02</c:v>
                </c:pt>
                <c:pt idx="157810">
                  <c:v>-0.03</c:v>
                </c:pt>
                <c:pt idx="157811">
                  <c:v>-0.01</c:v>
                </c:pt>
                <c:pt idx="157812">
                  <c:v>-0.02</c:v>
                </c:pt>
                <c:pt idx="157813">
                  <c:v>-0.02</c:v>
                </c:pt>
                <c:pt idx="157814">
                  <c:v>-0.03</c:v>
                </c:pt>
                <c:pt idx="157815">
                  <c:v>-0.01</c:v>
                </c:pt>
                <c:pt idx="157816">
                  <c:v>-0.03</c:v>
                </c:pt>
                <c:pt idx="157817">
                  <c:v>-0.01</c:v>
                </c:pt>
                <c:pt idx="157818">
                  <c:v>-0.03</c:v>
                </c:pt>
                <c:pt idx="157819">
                  <c:v>-0.01</c:v>
                </c:pt>
                <c:pt idx="157820">
                  <c:v>-0.01</c:v>
                </c:pt>
                <c:pt idx="157821">
                  <c:v>-0.01</c:v>
                </c:pt>
                <c:pt idx="157822">
                  <c:v>-0.01</c:v>
                </c:pt>
                <c:pt idx="157823">
                  <c:v>-0.01</c:v>
                </c:pt>
                <c:pt idx="157824">
                  <c:v>-0.01</c:v>
                </c:pt>
                <c:pt idx="157825">
                  <c:v>-0.03</c:v>
                </c:pt>
                <c:pt idx="157826">
                  <c:v>0</c:v>
                </c:pt>
                <c:pt idx="157827">
                  <c:v>-0.04</c:v>
                </c:pt>
                <c:pt idx="157828">
                  <c:v>-0.01</c:v>
                </c:pt>
                <c:pt idx="157829">
                  <c:v>-0.03</c:v>
                </c:pt>
                <c:pt idx="157830">
                  <c:v>-0.01</c:v>
                </c:pt>
                <c:pt idx="157831">
                  <c:v>-0.01</c:v>
                </c:pt>
                <c:pt idx="157832">
                  <c:v>-0.03</c:v>
                </c:pt>
                <c:pt idx="157833">
                  <c:v>-0.01</c:v>
                </c:pt>
                <c:pt idx="157834">
                  <c:v>-0.03</c:v>
                </c:pt>
                <c:pt idx="157835">
                  <c:v>-0.01</c:v>
                </c:pt>
                <c:pt idx="157836">
                  <c:v>-0.02</c:v>
                </c:pt>
                <c:pt idx="157837">
                  <c:v>0</c:v>
                </c:pt>
                <c:pt idx="157838">
                  <c:v>-0.03</c:v>
                </c:pt>
                <c:pt idx="157839">
                  <c:v>-0.01</c:v>
                </c:pt>
                <c:pt idx="157840">
                  <c:v>-0.03</c:v>
                </c:pt>
                <c:pt idx="157841">
                  <c:v>-0.01</c:v>
                </c:pt>
                <c:pt idx="157842">
                  <c:v>0</c:v>
                </c:pt>
                <c:pt idx="157843">
                  <c:v>-0.01</c:v>
                </c:pt>
                <c:pt idx="157844">
                  <c:v>-0.01</c:v>
                </c:pt>
                <c:pt idx="157845">
                  <c:v>-0.01</c:v>
                </c:pt>
                <c:pt idx="157846">
                  <c:v>0</c:v>
                </c:pt>
                <c:pt idx="157847">
                  <c:v>-0.01</c:v>
                </c:pt>
                <c:pt idx="157848">
                  <c:v>0</c:v>
                </c:pt>
                <c:pt idx="157849">
                  <c:v>-0.03</c:v>
                </c:pt>
                <c:pt idx="157850">
                  <c:v>-0.01</c:v>
                </c:pt>
                <c:pt idx="157851">
                  <c:v>-0.01</c:v>
                </c:pt>
                <c:pt idx="157852">
                  <c:v>0</c:v>
                </c:pt>
                <c:pt idx="157853">
                  <c:v>-0.03</c:v>
                </c:pt>
                <c:pt idx="157854">
                  <c:v>-0.03</c:v>
                </c:pt>
                <c:pt idx="157855">
                  <c:v>-0.01</c:v>
                </c:pt>
                <c:pt idx="157856">
                  <c:v>-0.03</c:v>
                </c:pt>
                <c:pt idx="157857">
                  <c:v>-0.01</c:v>
                </c:pt>
                <c:pt idx="157858">
                  <c:v>-0.02</c:v>
                </c:pt>
                <c:pt idx="157859">
                  <c:v>-0.04</c:v>
                </c:pt>
                <c:pt idx="157860">
                  <c:v>-0.04</c:v>
                </c:pt>
                <c:pt idx="157861">
                  <c:v>-0.03</c:v>
                </c:pt>
                <c:pt idx="157862">
                  <c:v>-0.03</c:v>
                </c:pt>
                <c:pt idx="157863">
                  <c:v>-0.01</c:v>
                </c:pt>
                <c:pt idx="157864">
                  <c:v>-0.02</c:v>
                </c:pt>
                <c:pt idx="157865">
                  <c:v>-0.04</c:v>
                </c:pt>
                <c:pt idx="157866">
                  <c:v>-0.01</c:v>
                </c:pt>
                <c:pt idx="157867">
                  <c:v>-0.03</c:v>
                </c:pt>
                <c:pt idx="157868">
                  <c:v>-0.03</c:v>
                </c:pt>
                <c:pt idx="157869">
                  <c:v>-0.04</c:v>
                </c:pt>
                <c:pt idx="157870">
                  <c:v>-0.01</c:v>
                </c:pt>
                <c:pt idx="157871">
                  <c:v>-0.03</c:v>
                </c:pt>
                <c:pt idx="157872">
                  <c:v>-0.03</c:v>
                </c:pt>
                <c:pt idx="157873">
                  <c:v>-0.02</c:v>
                </c:pt>
                <c:pt idx="157874">
                  <c:v>-0.01</c:v>
                </c:pt>
                <c:pt idx="157875">
                  <c:v>-0.04</c:v>
                </c:pt>
                <c:pt idx="157876">
                  <c:v>-0.03</c:v>
                </c:pt>
                <c:pt idx="157877">
                  <c:v>-0.03</c:v>
                </c:pt>
                <c:pt idx="157878">
                  <c:v>-0.01</c:v>
                </c:pt>
                <c:pt idx="157879">
                  <c:v>-0.01</c:v>
                </c:pt>
                <c:pt idx="157880">
                  <c:v>-0.03</c:v>
                </c:pt>
                <c:pt idx="157881">
                  <c:v>-0.02</c:v>
                </c:pt>
                <c:pt idx="157882">
                  <c:v>-0.03</c:v>
                </c:pt>
                <c:pt idx="157883">
                  <c:v>-0.03</c:v>
                </c:pt>
                <c:pt idx="157884">
                  <c:v>-0.04</c:v>
                </c:pt>
                <c:pt idx="157885">
                  <c:v>-0.03</c:v>
                </c:pt>
                <c:pt idx="157886">
                  <c:v>-0.04</c:v>
                </c:pt>
                <c:pt idx="157887">
                  <c:v>-0.05</c:v>
                </c:pt>
                <c:pt idx="157888">
                  <c:v>-0.03</c:v>
                </c:pt>
                <c:pt idx="157889">
                  <c:v>-0.04</c:v>
                </c:pt>
                <c:pt idx="157890">
                  <c:v>-0.03</c:v>
                </c:pt>
                <c:pt idx="157891">
                  <c:v>-0.03</c:v>
                </c:pt>
                <c:pt idx="157892">
                  <c:v>-0.04</c:v>
                </c:pt>
                <c:pt idx="157893">
                  <c:v>-0.04</c:v>
                </c:pt>
                <c:pt idx="157894">
                  <c:v>-0.03</c:v>
                </c:pt>
                <c:pt idx="157895">
                  <c:v>-0.03</c:v>
                </c:pt>
                <c:pt idx="157896">
                  <c:v>-7.0000000000000007E-2</c:v>
                </c:pt>
                <c:pt idx="157897">
                  <c:v>-0.04</c:v>
                </c:pt>
                <c:pt idx="157898">
                  <c:v>-0.03</c:v>
                </c:pt>
                <c:pt idx="157899">
                  <c:v>-0.04</c:v>
                </c:pt>
                <c:pt idx="157900">
                  <c:v>-0.03</c:v>
                </c:pt>
                <c:pt idx="157901">
                  <c:v>-0.03</c:v>
                </c:pt>
                <c:pt idx="157902">
                  <c:v>-0.02</c:v>
                </c:pt>
                <c:pt idx="157903">
                  <c:v>-0.03</c:v>
                </c:pt>
                <c:pt idx="157904">
                  <c:v>-0.02</c:v>
                </c:pt>
                <c:pt idx="157905">
                  <c:v>0</c:v>
                </c:pt>
                <c:pt idx="157906">
                  <c:v>-0.03</c:v>
                </c:pt>
                <c:pt idx="157907">
                  <c:v>-0.03</c:v>
                </c:pt>
                <c:pt idx="157908">
                  <c:v>-0.03</c:v>
                </c:pt>
                <c:pt idx="157909">
                  <c:v>0</c:v>
                </c:pt>
                <c:pt idx="157910">
                  <c:v>0</c:v>
                </c:pt>
                <c:pt idx="157911">
                  <c:v>-0.01</c:v>
                </c:pt>
                <c:pt idx="157912">
                  <c:v>-0.03</c:v>
                </c:pt>
                <c:pt idx="157913">
                  <c:v>-0.03</c:v>
                </c:pt>
                <c:pt idx="157914">
                  <c:v>-0.01</c:v>
                </c:pt>
                <c:pt idx="157915">
                  <c:v>-0.02</c:v>
                </c:pt>
                <c:pt idx="157916">
                  <c:v>-0.04</c:v>
                </c:pt>
                <c:pt idx="157917">
                  <c:v>-0.04</c:v>
                </c:pt>
                <c:pt idx="157918">
                  <c:v>-0.03</c:v>
                </c:pt>
                <c:pt idx="157919">
                  <c:v>-0.01</c:v>
                </c:pt>
                <c:pt idx="157920">
                  <c:v>-0.03</c:v>
                </c:pt>
                <c:pt idx="157921">
                  <c:v>-0.03</c:v>
                </c:pt>
                <c:pt idx="157922">
                  <c:v>-0.04</c:v>
                </c:pt>
                <c:pt idx="157923">
                  <c:v>-0.01</c:v>
                </c:pt>
                <c:pt idx="157924">
                  <c:v>-0.03</c:v>
                </c:pt>
                <c:pt idx="157925">
                  <c:v>-0.01</c:v>
                </c:pt>
                <c:pt idx="157926">
                  <c:v>-0.03</c:v>
                </c:pt>
                <c:pt idx="157927">
                  <c:v>-0.02</c:v>
                </c:pt>
                <c:pt idx="157928">
                  <c:v>-0.02</c:v>
                </c:pt>
                <c:pt idx="157929">
                  <c:v>-0.01</c:v>
                </c:pt>
                <c:pt idx="157930">
                  <c:v>-0.01</c:v>
                </c:pt>
                <c:pt idx="157931">
                  <c:v>-0.03</c:v>
                </c:pt>
                <c:pt idx="157932">
                  <c:v>-0.03</c:v>
                </c:pt>
                <c:pt idx="157933">
                  <c:v>-0.03</c:v>
                </c:pt>
                <c:pt idx="157934">
                  <c:v>-0.01</c:v>
                </c:pt>
                <c:pt idx="157935">
                  <c:v>-0.02</c:v>
                </c:pt>
                <c:pt idx="157936">
                  <c:v>-0.01</c:v>
                </c:pt>
                <c:pt idx="157937">
                  <c:v>-0.01</c:v>
                </c:pt>
                <c:pt idx="157938">
                  <c:v>0</c:v>
                </c:pt>
                <c:pt idx="157939">
                  <c:v>-0.01</c:v>
                </c:pt>
                <c:pt idx="157940">
                  <c:v>-0.03</c:v>
                </c:pt>
                <c:pt idx="157941">
                  <c:v>-0.01</c:v>
                </c:pt>
                <c:pt idx="157942">
                  <c:v>-0.02</c:v>
                </c:pt>
                <c:pt idx="157943">
                  <c:v>-0.05</c:v>
                </c:pt>
                <c:pt idx="157944">
                  <c:v>-0.05</c:v>
                </c:pt>
                <c:pt idx="157945">
                  <c:v>-0.03</c:v>
                </c:pt>
                <c:pt idx="157946">
                  <c:v>-0.04</c:v>
                </c:pt>
                <c:pt idx="157947">
                  <c:v>-0.03</c:v>
                </c:pt>
                <c:pt idx="157948">
                  <c:v>-0.01</c:v>
                </c:pt>
                <c:pt idx="157949">
                  <c:v>-0.01</c:v>
                </c:pt>
                <c:pt idx="157950">
                  <c:v>-0.01</c:v>
                </c:pt>
                <c:pt idx="157951">
                  <c:v>-0.04</c:v>
                </c:pt>
                <c:pt idx="157952">
                  <c:v>-0.01</c:v>
                </c:pt>
                <c:pt idx="157953">
                  <c:v>-0.03</c:v>
                </c:pt>
                <c:pt idx="157954">
                  <c:v>-0.02</c:v>
                </c:pt>
                <c:pt idx="157955">
                  <c:v>-0.04</c:v>
                </c:pt>
                <c:pt idx="157956">
                  <c:v>-0.01</c:v>
                </c:pt>
                <c:pt idx="157957">
                  <c:v>-0.02</c:v>
                </c:pt>
                <c:pt idx="157958">
                  <c:v>-0.03</c:v>
                </c:pt>
                <c:pt idx="157959">
                  <c:v>-0.01</c:v>
                </c:pt>
                <c:pt idx="157960">
                  <c:v>-0.01</c:v>
                </c:pt>
                <c:pt idx="157961">
                  <c:v>-0.03</c:v>
                </c:pt>
                <c:pt idx="157962">
                  <c:v>-0.02</c:v>
                </c:pt>
                <c:pt idx="157963">
                  <c:v>-0.03</c:v>
                </c:pt>
                <c:pt idx="157964">
                  <c:v>-0.04</c:v>
                </c:pt>
                <c:pt idx="157965">
                  <c:v>-0.04</c:v>
                </c:pt>
                <c:pt idx="157966">
                  <c:v>-0.04</c:v>
                </c:pt>
                <c:pt idx="157967">
                  <c:v>-0.03</c:v>
                </c:pt>
                <c:pt idx="157968">
                  <c:v>-0.01</c:v>
                </c:pt>
                <c:pt idx="157969">
                  <c:v>-0.02</c:v>
                </c:pt>
                <c:pt idx="157970">
                  <c:v>-0.04</c:v>
                </c:pt>
                <c:pt idx="157971">
                  <c:v>-0.04</c:v>
                </c:pt>
                <c:pt idx="157972">
                  <c:v>-0.03</c:v>
                </c:pt>
                <c:pt idx="157973">
                  <c:v>-0.01</c:v>
                </c:pt>
                <c:pt idx="157974">
                  <c:v>-0.03</c:v>
                </c:pt>
                <c:pt idx="157975">
                  <c:v>-0.04</c:v>
                </c:pt>
                <c:pt idx="157976">
                  <c:v>-0.01</c:v>
                </c:pt>
                <c:pt idx="157977">
                  <c:v>-0.03</c:v>
                </c:pt>
                <c:pt idx="157978">
                  <c:v>-0.01</c:v>
                </c:pt>
                <c:pt idx="157979">
                  <c:v>-0.02</c:v>
                </c:pt>
                <c:pt idx="157980">
                  <c:v>0</c:v>
                </c:pt>
                <c:pt idx="157981">
                  <c:v>-0.01</c:v>
                </c:pt>
                <c:pt idx="157982">
                  <c:v>-0.01</c:v>
                </c:pt>
                <c:pt idx="157983">
                  <c:v>-0.02</c:v>
                </c:pt>
                <c:pt idx="157984">
                  <c:v>-0.04</c:v>
                </c:pt>
                <c:pt idx="157985">
                  <c:v>-0.03</c:v>
                </c:pt>
                <c:pt idx="157986">
                  <c:v>0</c:v>
                </c:pt>
                <c:pt idx="157987">
                  <c:v>-0.03</c:v>
                </c:pt>
                <c:pt idx="157988">
                  <c:v>-0.02</c:v>
                </c:pt>
                <c:pt idx="157989">
                  <c:v>-0.03</c:v>
                </c:pt>
                <c:pt idx="157990">
                  <c:v>-0.01</c:v>
                </c:pt>
                <c:pt idx="157991">
                  <c:v>-0.02</c:v>
                </c:pt>
                <c:pt idx="157992">
                  <c:v>-0.04</c:v>
                </c:pt>
                <c:pt idx="157993">
                  <c:v>-0.06</c:v>
                </c:pt>
                <c:pt idx="157994">
                  <c:v>-0.03</c:v>
                </c:pt>
                <c:pt idx="157995">
                  <c:v>-0.03</c:v>
                </c:pt>
                <c:pt idx="157996">
                  <c:v>-0.03</c:v>
                </c:pt>
                <c:pt idx="157997">
                  <c:v>-0.03</c:v>
                </c:pt>
                <c:pt idx="157998">
                  <c:v>-0.03</c:v>
                </c:pt>
                <c:pt idx="157999">
                  <c:v>-0.01</c:v>
                </c:pt>
                <c:pt idx="158000">
                  <c:v>0</c:v>
                </c:pt>
                <c:pt idx="158001">
                  <c:v>-0.02</c:v>
                </c:pt>
                <c:pt idx="158002">
                  <c:v>-0.04</c:v>
                </c:pt>
                <c:pt idx="158003">
                  <c:v>-0.03</c:v>
                </c:pt>
                <c:pt idx="158004">
                  <c:v>0.01</c:v>
                </c:pt>
                <c:pt idx="158005">
                  <c:v>-0.02</c:v>
                </c:pt>
                <c:pt idx="158006">
                  <c:v>0.01</c:v>
                </c:pt>
                <c:pt idx="158007">
                  <c:v>-0.03</c:v>
                </c:pt>
                <c:pt idx="158008">
                  <c:v>-0.04</c:v>
                </c:pt>
                <c:pt idx="158009">
                  <c:v>-0.04</c:v>
                </c:pt>
                <c:pt idx="158010">
                  <c:v>-0.04</c:v>
                </c:pt>
                <c:pt idx="158011">
                  <c:v>-0.03</c:v>
                </c:pt>
                <c:pt idx="158012">
                  <c:v>-0.03</c:v>
                </c:pt>
                <c:pt idx="158013">
                  <c:v>-0.01</c:v>
                </c:pt>
                <c:pt idx="158014">
                  <c:v>-0.01</c:v>
                </c:pt>
                <c:pt idx="158015">
                  <c:v>0</c:v>
                </c:pt>
                <c:pt idx="158016">
                  <c:v>-0.01</c:v>
                </c:pt>
                <c:pt idx="158017">
                  <c:v>-0.03</c:v>
                </c:pt>
                <c:pt idx="158018">
                  <c:v>0</c:v>
                </c:pt>
                <c:pt idx="158019">
                  <c:v>0</c:v>
                </c:pt>
                <c:pt idx="158020">
                  <c:v>0.02</c:v>
                </c:pt>
                <c:pt idx="158021">
                  <c:v>-0.01</c:v>
                </c:pt>
                <c:pt idx="158022">
                  <c:v>-0.01</c:v>
                </c:pt>
                <c:pt idx="158023">
                  <c:v>0</c:v>
                </c:pt>
                <c:pt idx="158024">
                  <c:v>-0.02</c:v>
                </c:pt>
                <c:pt idx="158025">
                  <c:v>0</c:v>
                </c:pt>
                <c:pt idx="158026">
                  <c:v>-0.03</c:v>
                </c:pt>
                <c:pt idx="158027">
                  <c:v>-0.02</c:v>
                </c:pt>
                <c:pt idx="158028">
                  <c:v>-0.05</c:v>
                </c:pt>
                <c:pt idx="158029">
                  <c:v>-0.02</c:v>
                </c:pt>
                <c:pt idx="158030">
                  <c:v>-0.05</c:v>
                </c:pt>
                <c:pt idx="158031">
                  <c:v>0</c:v>
                </c:pt>
                <c:pt idx="158032">
                  <c:v>-0.03</c:v>
                </c:pt>
                <c:pt idx="158033">
                  <c:v>-0.03</c:v>
                </c:pt>
                <c:pt idx="158034">
                  <c:v>-0.03</c:v>
                </c:pt>
                <c:pt idx="158035">
                  <c:v>-0.02</c:v>
                </c:pt>
                <c:pt idx="158036">
                  <c:v>-0.01</c:v>
                </c:pt>
                <c:pt idx="158037">
                  <c:v>-0.01</c:v>
                </c:pt>
                <c:pt idx="158038">
                  <c:v>-0.01</c:v>
                </c:pt>
                <c:pt idx="158039">
                  <c:v>0.02</c:v>
                </c:pt>
                <c:pt idx="158040">
                  <c:v>-0.01</c:v>
                </c:pt>
                <c:pt idx="158041">
                  <c:v>-0.03</c:v>
                </c:pt>
                <c:pt idx="158042">
                  <c:v>-0.03</c:v>
                </c:pt>
                <c:pt idx="158043">
                  <c:v>-0.03</c:v>
                </c:pt>
                <c:pt idx="158044">
                  <c:v>-0.02</c:v>
                </c:pt>
                <c:pt idx="158045">
                  <c:v>-0.01</c:v>
                </c:pt>
                <c:pt idx="158046">
                  <c:v>-0.03</c:v>
                </c:pt>
                <c:pt idx="158047">
                  <c:v>-0.03</c:v>
                </c:pt>
                <c:pt idx="158048">
                  <c:v>-0.03</c:v>
                </c:pt>
                <c:pt idx="158049">
                  <c:v>-0.01</c:v>
                </c:pt>
                <c:pt idx="158050">
                  <c:v>0.01</c:v>
                </c:pt>
                <c:pt idx="158051">
                  <c:v>-0.02</c:v>
                </c:pt>
                <c:pt idx="158052">
                  <c:v>-0.02</c:v>
                </c:pt>
                <c:pt idx="158053">
                  <c:v>-0.03</c:v>
                </c:pt>
                <c:pt idx="158054">
                  <c:v>-0.03</c:v>
                </c:pt>
                <c:pt idx="158055">
                  <c:v>-0.02</c:v>
                </c:pt>
                <c:pt idx="158056">
                  <c:v>-0.03</c:v>
                </c:pt>
                <c:pt idx="158057">
                  <c:v>-0.02</c:v>
                </c:pt>
                <c:pt idx="158058">
                  <c:v>-0.02</c:v>
                </c:pt>
                <c:pt idx="158059">
                  <c:v>-0.01</c:v>
                </c:pt>
                <c:pt idx="158060">
                  <c:v>-0.01</c:v>
                </c:pt>
                <c:pt idx="158061">
                  <c:v>-0.04</c:v>
                </c:pt>
                <c:pt idx="158062">
                  <c:v>0.02</c:v>
                </c:pt>
                <c:pt idx="158063">
                  <c:v>-0.03</c:v>
                </c:pt>
                <c:pt idx="158064">
                  <c:v>-0.01</c:v>
                </c:pt>
                <c:pt idx="158065">
                  <c:v>0</c:v>
                </c:pt>
                <c:pt idx="158066">
                  <c:v>-0.02</c:v>
                </c:pt>
                <c:pt idx="158067">
                  <c:v>-0.03</c:v>
                </c:pt>
                <c:pt idx="158068">
                  <c:v>-0.03</c:v>
                </c:pt>
                <c:pt idx="158069">
                  <c:v>-0.03</c:v>
                </c:pt>
                <c:pt idx="158070">
                  <c:v>-0.03</c:v>
                </c:pt>
                <c:pt idx="158071">
                  <c:v>0</c:v>
                </c:pt>
                <c:pt idx="158072">
                  <c:v>-0.01</c:v>
                </c:pt>
                <c:pt idx="158073">
                  <c:v>-0.03</c:v>
                </c:pt>
                <c:pt idx="158074">
                  <c:v>-0.03</c:v>
                </c:pt>
                <c:pt idx="158075">
                  <c:v>-0.03</c:v>
                </c:pt>
                <c:pt idx="158076">
                  <c:v>-0.02</c:v>
                </c:pt>
                <c:pt idx="158077">
                  <c:v>-0.01</c:v>
                </c:pt>
                <c:pt idx="158078">
                  <c:v>-0.04</c:v>
                </c:pt>
                <c:pt idx="158079">
                  <c:v>-0.02</c:v>
                </c:pt>
                <c:pt idx="158080">
                  <c:v>-0.04</c:v>
                </c:pt>
                <c:pt idx="158081">
                  <c:v>-0.03</c:v>
                </c:pt>
                <c:pt idx="158082">
                  <c:v>-0.01</c:v>
                </c:pt>
                <c:pt idx="158083">
                  <c:v>0</c:v>
                </c:pt>
                <c:pt idx="158084">
                  <c:v>-0.01</c:v>
                </c:pt>
                <c:pt idx="158085">
                  <c:v>0</c:v>
                </c:pt>
                <c:pt idx="158086">
                  <c:v>0</c:v>
                </c:pt>
                <c:pt idx="158087">
                  <c:v>-0.02</c:v>
                </c:pt>
                <c:pt idx="158088">
                  <c:v>0</c:v>
                </c:pt>
                <c:pt idx="158089">
                  <c:v>0</c:v>
                </c:pt>
                <c:pt idx="158090">
                  <c:v>0</c:v>
                </c:pt>
                <c:pt idx="158091">
                  <c:v>-0.02</c:v>
                </c:pt>
                <c:pt idx="158092">
                  <c:v>0</c:v>
                </c:pt>
                <c:pt idx="158093">
                  <c:v>-0.01</c:v>
                </c:pt>
                <c:pt idx="158094">
                  <c:v>-0.01</c:v>
                </c:pt>
                <c:pt idx="158095">
                  <c:v>0</c:v>
                </c:pt>
                <c:pt idx="158096">
                  <c:v>-0.03</c:v>
                </c:pt>
                <c:pt idx="158097">
                  <c:v>-0.03</c:v>
                </c:pt>
                <c:pt idx="158098">
                  <c:v>0</c:v>
                </c:pt>
                <c:pt idx="158099">
                  <c:v>-0.01</c:v>
                </c:pt>
                <c:pt idx="158100">
                  <c:v>-0.01</c:v>
                </c:pt>
                <c:pt idx="158101">
                  <c:v>-0.01</c:v>
                </c:pt>
                <c:pt idx="158102">
                  <c:v>-0.03</c:v>
                </c:pt>
                <c:pt idx="158103">
                  <c:v>-0.01</c:v>
                </c:pt>
                <c:pt idx="158104">
                  <c:v>0.02</c:v>
                </c:pt>
                <c:pt idx="158105">
                  <c:v>-0.01</c:v>
                </c:pt>
                <c:pt idx="158106">
                  <c:v>0</c:v>
                </c:pt>
                <c:pt idx="158107">
                  <c:v>-0.04</c:v>
                </c:pt>
                <c:pt idx="158108">
                  <c:v>-0.05</c:v>
                </c:pt>
                <c:pt idx="158109">
                  <c:v>-0.06</c:v>
                </c:pt>
                <c:pt idx="158110">
                  <c:v>-0.01</c:v>
                </c:pt>
                <c:pt idx="158111">
                  <c:v>-0.03</c:v>
                </c:pt>
                <c:pt idx="158112">
                  <c:v>-0.03</c:v>
                </c:pt>
                <c:pt idx="158113">
                  <c:v>-0.04</c:v>
                </c:pt>
                <c:pt idx="158114">
                  <c:v>-0.04</c:v>
                </c:pt>
                <c:pt idx="158115">
                  <c:v>-0.03</c:v>
                </c:pt>
                <c:pt idx="158116">
                  <c:v>0</c:v>
                </c:pt>
                <c:pt idx="158117">
                  <c:v>-0.01</c:v>
                </c:pt>
                <c:pt idx="158118">
                  <c:v>-0.02</c:v>
                </c:pt>
                <c:pt idx="158119">
                  <c:v>-0.03</c:v>
                </c:pt>
                <c:pt idx="158120">
                  <c:v>0</c:v>
                </c:pt>
                <c:pt idx="158121">
                  <c:v>-0.04</c:v>
                </c:pt>
                <c:pt idx="158122">
                  <c:v>0.01</c:v>
                </c:pt>
                <c:pt idx="158123">
                  <c:v>-0.01</c:v>
                </c:pt>
                <c:pt idx="158124">
                  <c:v>-0.02</c:v>
                </c:pt>
                <c:pt idx="158125">
                  <c:v>-0.03</c:v>
                </c:pt>
                <c:pt idx="158126">
                  <c:v>-0.01</c:v>
                </c:pt>
                <c:pt idx="158127">
                  <c:v>-0.03</c:v>
                </c:pt>
                <c:pt idx="158128">
                  <c:v>-0.02</c:v>
                </c:pt>
                <c:pt idx="158129">
                  <c:v>-0.03</c:v>
                </c:pt>
                <c:pt idx="158130">
                  <c:v>-0.03</c:v>
                </c:pt>
                <c:pt idx="158131">
                  <c:v>-0.01</c:v>
                </c:pt>
                <c:pt idx="158132">
                  <c:v>-0.04</c:v>
                </c:pt>
                <c:pt idx="158133">
                  <c:v>-0.06</c:v>
                </c:pt>
                <c:pt idx="158134">
                  <c:v>-0.02</c:v>
                </c:pt>
                <c:pt idx="158135">
                  <c:v>-0.02</c:v>
                </c:pt>
                <c:pt idx="158136">
                  <c:v>-0.01</c:v>
                </c:pt>
                <c:pt idx="158137">
                  <c:v>-0.02</c:v>
                </c:pt>
                <c:pt idx="158138">
                  <c:v>-0.03</c:v>
                </c:pt>
                <c:pt idx="158139">
                  <c:v>-0.02</c:v>
                </c:pt>
                <c:pt idx="158140">
                  <c:v>-0.03</c:v>
                </c:pt>
                <c:pt idx="158141">
                  <c:v>-0.01</c:v>
                </c:pt>
                <c:pt idx="158142">
                  <c:v>-0.01</c:v>
                </c:pt>
                <c:pt idx="158143">
                  <c:v>-0.01</c:v>
                </c:pt>
                <c:pt idx="158144">
                  <c:v>-0.02</c:v>
                </c:pt>
                <c:pt idx="158145">
                  <c:v>-0.03</c:v>
                </c:pt>
                <c:pt idx="158146">
                  <c:v>-0.01</c:v>
                </c:pt>
                <c:pt idx="158147">
                  <c:v>-0.03</c:v>
                </c:pt>
                <c:pt idx="158148">
                  <c:v>-0.01</c:v>
                </c:pt>
                <c:pt idx="158149">
                  <c:v>-0.02</c:v>
                </c:pt>
                <c:pt idx="158150">
                  <c:v>-0.01</c:v>
                </c:pt>
                <c:pt idx="158151">
                  <c:v>-0.02</c:v>
                </c:pt>
                <c:pt idx="158152">
                  <c:v>-0.04</c:v>
                </c:pt>
                <c:pt idx="158153">
                  <c:v>-0.03</c:v>
                </c:pt>
                <c:pt idx="158154">
                  <c:v>-0.02</c:v>
                </c:pt>
                <c:pt idx="158155">
                  <c:v>-0.01</c:v>
                </c:pt>
                <c:pt idx="158156">
                  <c:v>-0.02</c:v>
                </c:pt>
                <c:pt idx="158157">
                  <c:v>-0.01</c:v>
                </c:pt>
                <c:pt idx="158158">
                  <c:v>-0.02</c:v>
                </c:pt>
                <c:pt idx="158159">
                  <c:v>-0.01</c:v>
                </c:pt>
                <c:pt idx="158160">
                  <c:v>-0.02</c:v>
                </c:pt>
                <c:pt idx="158161">
                  <c:v>-0.01</c:v>
                </c:pt>
                <c:pt idx="158162">
                  <c:v>-0.02</c:v>
                </c:pt>
                <c:pt idx="158163">
                  <c:v>0</c:v>
                </c:pt>
                <c:pt idx="158164">
                  <c:v>-0.02</c:v>
                </c:pt>
                <c:pt idx="158165">
                  <c:v>0</c:v>
                </c:pt>
                <c:pt idx="158166">
                  <c:v>-0.01</c:v>
                </c:pt>
                <c:pt idx="158167">
                  <c:v>-0.04</c:v>
                </c:pt>
                <c:pt idx="158168">
                  <c:v>-0.03</c:v>
                </c:pt>
                <c:pt idx="158169">
                  <c:v>-0.03</c:v>
                </c:pt>
                <c:pt idx="158170">
                  <c:v>-0.03</c:v>
                </c:pt>
                <c:pt idx="158171">
                  <c:v>-0.01</c:v>
                </c:pt>
                <c:pt idx="158172">
                  <c:v>-0.03</c:v>
                </c:pt>
                <c:pt idx="158173">
                  <c:v>-0.01</c:v>
                </c:pt>
                <c:pt idx="158174">
                  <c:v>-0.02</c:v>
                </c:pt>
                <c:pt idx="158175">
                  <c:v>-0.03</c:v>
                </c:pt>
                <c:pt idx="158176">
                  <c:v>-0.04</c:v>
                </c:pt>
                <c:pt idx="158177">
                  <c:v>-0.02</c:v>
                </c:pt>
                <c:pt idx="158178">
                  <c:v>-0.04</c:v>
                </c:pt>
                <c:pt idx="158179">
                  <c:v>-0.04</c:v>
                </c:pt>
                <c:pt idx="158180">
                  <c:v>-0.03</c:v>
                </c:pt>
                <c:pt idx="158181">
                  <c:v>-0.03</c:v>
                </c:pt>
                <c:pt idx="158182">
                  <c:v>-0.01</c:v>
                </c:pt>
                <c:pt idx="158183">
                  <c:v>-0.03</c:v>
                </c:pt>
                <c:pt idx="158184">
                  <c:v>-0.03</c:v>
                </c:pt>
                <c:pt idx="158185">
                  <c:v>-0.03</c:v>
                </c:pt>
                <c:pt idx="158186">
                  <c:v>-0.02</c:v>
                </c:pt>
                <c:pt idx="158187">
                  <c:v>-0.01</c:v>
                </c:pt>
                <c:pt idx="158188">
                  <c:v>-0.02</c:v>
                </c:pt>
                <c:pt idx="158189">
                  <c:v>0.1</c:v>
                </c:pt>
                <c:pt idx="158190">
                  <c:v>0.15</c:v>
                </c:pt>
                <c:pt idx="158191">
                  <c:v>0.18</c:v>
                </c:pt>
                <c:pt idx="158192">
                  <c:v>0.2</c:v>
                </c:pt>
                <c:pt idx="158193">
                  <c:v>0.2</c:v>
                </c:pt>
                <c:pt idx="158194">
                  <c:v>0.2</c:v>
                </c:pt>
                <c:pt idx="158195">
                  <c:v>0.22</c:v>
                </c:pt>
                <c:pt idx="158196">
                  <c:v>0.21</c:v>
                </c:pt>
                <c:pt idx="158197">
                  <c:v>0.21</c:v>
                </c:pt>
                <c:pt idx="158198">
                  <c:v>0.39</c:v>
                </c:pt>
                <c:pt idx="158199">
                  <c:v>0.71</c:v>
                </c:pt>
                <c:pt idx="158200">
                  <c:v>0.79</c:v>
                </c:pt>
                <c:pt idx="158201">
                  <c:v>0.75</c:v>
                </c:pt>
                <c:pt idx="158202">
                  <c:v>0.77</c:v>
                </c:pt>
                <c:pt idx="158203">
                  <c:v>0.75</c:v>
                </c:pt>
                <c:pt idx="158204">
                  <c:v>0.75</c:v>
                </c:pt>
                <c:pt idx="158205">
                  <c:v>0.81</c:v>
                </c:pt>
                <c:pt idx="158206">
                  <c:v>0.84</c:v>
                </c:pt>
                <c:pt idx="158207">
                  <c:v>0.85</c:v>
                </c:pt>
                <c:pt idx="158208">
                  <c:v>0.85</c:v>
                </c:pt>
                <c:pt idx="158209">
                  <c:v>0.83</c:v>
                </c:pt>
                <c:pt idx="158210">
                  <c:v>0.83</c:v>
                </c:pt>
                <c:pt idx="158211">
                  <c:v>0.81</c:v>
                </c:pt>
                <c:pt idx="158212">
                  <c:v>0.8</c:v>
                </c:pt>
                <c:pt idx="158213">
                  <c:v>0.8</c:v>
                </c:pt>
                <c:pt idx="158214">
                  <c:v>0.78</c:v>
                </c:pt>
                <c:pt idx="158215">
                  <c:v>0.77</c:v>
                </c:pt>
                <c:pt idx="158216">
                  <c:v>0.77</c:v>
                </c:pt>
                <c:pt idx="158217">
                  <c:v>0.77</c:v>
                </c:pt>
                <c:pt idx="158218">
                  <c:v>0.76</c:v>
                </c:pt>
                <c:pt idx="158219">
                  <c:v>0.82</c:v>
                </c:pt>
                <c:pt idx="158220">
                  <c:v>0.91</c:v>
                </c:pt>
                <c:pt idx="158221">
                  <c:v>0.86</c:v>
                </c:pt>
                <c:pt idx="158222">
                  <c:v>0.79</c:v>
                </c:pt>
                <c:pt idx="158223">
                  <c:v>0.72</c:v>
                </c:pt>
                <c:pt idx="158224">
                  <c:v>0.71</c:v>
                </c:pt>
                <c:pt idx="158225">
                  <c:v>0.67</c:v>
                </c:pt>
                <c:pt idx="158226">
                  <c:v>0.68</c:v>
                </c:pt>
                <c:pt idx="158227">
                  <c:v>0.66</c:v>
                </c:pt>
                <c:pt idx="158228">
                  <c:v>0.67</c:v>
                </c:pt>
                <c:pt idx="158229">
                  <c:v>0.67</c:v>
                </c:pt>
                <c:pt idx="158230">
                  <c:v>0.66</c:v>
                </c:pt>
                <c:pt idx="158231">
                  <c:v>0.66</c:v>
                </c:pt>
                <c:pt idx="158232">
                  <c:v>0.65</c:v>
                </c:pt>
                <c:pt idx="158233">
                  <c:v>0.71</c:v>
                </c:pt>
                <c:pt idx="158234">
                  <c:v>0.82</c:v>
                </c:pt>
                <c:pt idx="158235">
                  <c:v>0.85</c:v>
                </c:pt>
                <c:pt idx="158236">
                  <c:v>0.83</c:v>
                </c:pt>
                <c:pt idx="158237">
                  <c:v>0.82</c:v>
                </c:pt>
                <c:pt idx="158238">
                  <c:v>0.81</c:v>
                </c:pt>
                <c:pt idx="158239">
                  <c:v>0.83</c:v>
                </c:pt>
                <c:pt idx="158240">
                  <c:v>0.87</c:v>
                </c:pt>
                <c:pt idx="158241">
                  <c:v>0.84</c:v>
                </c:pt>
                <c:pt idx="158242">
                  <c:v>0.86</c:v>
                </c:pt>
                <c:pt idx="158243">
                  <c:v>0.83</c:v>
                </c:pt>
                <c:pt idx="158244">
                  <c:v>0.84</c:v>
                </c:pt>
                <c:pt idx="158245">
                  <c:v>0.85</c:v>
                </c:pt>
                <c:pt idx="158246">
                  <c:v>0.8</c:v>
                </c:pt>
                <c:pt idx="158247">
                  <c:v>0.8</c:v>
                </c:pt>
                <c:pt idx="158248">
                  <c:v>0.8</c:v>
                </c:pt>
                <c:pt idx="158249">
                  <c:v>0.8</c:v>
                </c:pt>
                <c:pt idx="158250">
                  <c:v>0.81</c:v>
                </c:pt>
                <c:pt idx="158251">
                  <c:v>0.76</c:v>
                </c:pt>
                <c:pt idx="158252">
                  <c:v>0.8</c:v>
                </c:pt>
                <c:pt idx="158253">
                  <c:v>0.75</c:v>
                </c:pt>
                <c:pt idx="158254">
                  <c:v>0.74</c:v>
                </c:pt>
                <c:pt idx="158255">
                  <c:v>0.77</c:v>
                </c:pt>
                <c:pt idx="158256">
                  <c:v>0.77</c:v>
                </c:pt>
                <c:pt idx="158257">
                  <c:v>0.74</c:v>
                </c:pt>
                <c:pt idx="158258">
                  <c:v>0.72</c:v>
                </c:pt>
                <c:pt idx="158259">
                  <c:v>0.74</c:v>
                </c:pt>
                <c:pt idx="158260">
                  <c:v>0.73</c:v>
                </c:pt>
                <c:pt idx="158261">
                  <c:v>0.73</c:v>
                </c:pt>
                <c:pt idx="158262">
                  <c:v>0.72</c:v>
                </c:pt>
                <c:pt idx="158263">
                  <c:v>0.73</c:v>
                </c:pt>
                <c:pt idx="158264">
                  <c:v>0.72</c:v>
                </c:pt>
                <c:pt idx="158265">
                  <c:v>0.71</c:v>
                </c:pt>
                <c:pt idx="158266">
                  <c:v>0.69</c:v>
                </c:pt>
                <c:pt idx="158267">
                  <c:v>0.68</c:v>
                </c:pt>
                <c:pt idx="158268">
                  <c:v>0.67</c:v>
                </c:pt>
                <c:pt idx="158269">
                  <c:v>0.69</c:v>
                </c:pt>
                <c:pt idx="158270">
                  <c:v>0.69</c:v>
                </c:pt>
                <c:pt idx="158271">
                  <c:v>0.69</c:v>
                </c:pt>
                <c:pt idx="158272">
                  <c:v>0.69</c:v>
                </c:pt>
                <c:pt idx="158273">
                  <c:v>0.66</c:v>
                </c:pt>
                <c:pt idx="158274">
                  <c:v>0.69</c:v>
                </c:pt>
                <c:pt idx="158275">
                  <c:v>0.68</c:v>
                </c:pt>
                <c:pt idx="158276">
                  <c:v>0.67</c:v>
                </c:pt>
                <c:pt idx="158277">
                  <c:v>0.65</c:v>
                </c:pt>
                <c:pt idx="158278">
                  <c:v>0.64</c:v>
                </c:pt>
                <c:pt idx="158279">
                  <c:v>0.66</c:v>
                </c:pt>
                <c:pt idx="158280">
                  <c:v>0.61</c:v>
                </c:pt>
                <c:pt idx="158281">
                  <c:v>0.64</c:v>
                </c:pt>
                <c:pt idx="158282">
                  <c:v>0.63</c:v>
                </c:pt>
                <c:pt idx="158283">
                  <c:v>0.63</c:v>
                </c:pt>
                <c:pt idx="158284">
                  <c:v>0.67</c:v>
                </c:pt>
                <c:pt idx="158285">
                  <c:v>0.66</c:v>
                </c:pt>
                <c:pt idx="158286">
                  <c:v>0.62</c:v>
                </c:pt>
                <c:pt idx="158287">
                  <c:v>0.6</c:v>
                </c:pt>
                <c:pt idx="158288">
                  <c:v>0.64</c:v>
                </c:pt>
                <c:pt idx="158289">
                  <c:v>0.62</c:v>
                </c:pt>
                <c:pt idx="158290">
                  <c:v>0.62</c:v>
                </c:pt>
                <c:pt idx="158291">
                  <c:v>0.62</c:v>
                </c:pt>
                <c:pt idx="158292">
                  <c:v>0.64</c:v>
                </c:pt>
                <c:pt idx="158293">
                  <c:v>0.63</c:v>
                </c:pt>
                <c:pt idx="158294">
                  <c:v>0.61</c:v>
                </c:pt>
                <c:pt idx="158295">
                  <c:v>0.62</c:v>
                </c:pt>
                <c:pt idx="158296">
                  <c:v>0.61</c:v>
                </c:pt>
                <c:pt idx="158297">
                  <c:v>0.61</c:v>
                </c:pt>
                <c:pt idx="158298">
                  <c:v>0.57999999999999996</c:v>
                </c:pt>
                <c:pt idx="158299">
                  <c:v>0.57999999999999996</c:v>
                </c:pt>
                <c:pt idx="158300">
                  <c:v>0.59</c:v>
                </c:pt>
                <c:pt idx="158301">
                  <c:v>0.63</c:v>
                </c:pt>
                <c:pt idx="158302">
                  <c:v>0.59</c:v>
                </c:pt>
                <c:pt idx="158303">
                  <c:v>0.6</c:v>
                </c:pt>
                <c:pt idx="158304">
                  <c:v>0.6</c:v>
                </c:pt>
                <c:pt idx="158305">
                  <c:v>0.6</c:v>
                </c:pt>
                <c:pt idx="158306">
                  <c:v>0.57999999999999996</c:v>
                </c:pt>
                <c:pt idx="158307">
                  <c:v>0.57999999999999996</c:v>
                </c:pt>
                <c:pt idx="158308">
                  <c:v>0.57999999999999996</c:v>
                </c:pt>
                <c:pt idx="158309">
                  <c:v>0.57999999999999996</c:v>
                </c:pt>
                <c:pt idx="158310">
                  <c:v>0.57999999999999996</c:v>
                </c:pt>
                <c:pt idx="158311">
                  <c:v>0.56999999999999995</c:v>
                </c:pt>
                <c:pt idx="158312">
                  <c:v>0.56999999999999995</c:v>
                </c:pt>
                <c:pt idx="158313">
                  <c:v>0.55000000000000004</c:v>
                </c:pt>
                <c:pt idx="158314">
                  <c:v>0.55000000000000004</c:v>
                </c:pt>
                <c:pt idx="158315">
                  <c:v>0.55000000000000004</c:v>
                </c:pt>
                <c:pt idx="158316">
                  <c:v>0.56000000000000005</c:v>
                </c:pt>
                <c:pt idx="158317">
                  <c:v>0.55000000000000004</c:v>
                </c:pt>
                <c:pt idx="158318">
                  <c:v>0.56000000000000005</c:v>
                </c:pt>
                <c:pt idx="158319">
                  <c:v>0.55000000000000004</c:v>
                </c:pt>
                <c:pt idx="158320">
                  <c:v>0.53</c:v>
                </c:pt>
                <c:pt idx="158321">
                  <c:v>0.55000000000000004</c:v>
                </c:pt>
                <c:pt idx="158322">
                  <c:v>0.54</c:v>
                </c:pt>
                <c:pt idx="158323">
                  <c:v>0.55000000000000004</c:v>
                </c:pt>
                <c:pt idx="158324">
                  <c:v>0.56000000000000005</c:v>
                </c:pt>
                <c:pt idx="158325">
                  <c:v>0.57999999999999996</c:v>
                </c:pt>
                <c:pt idx="158326">
                  <c:v>0.6</c:v>
                </c:pt>
                <c:pt idx="158327">
                  <c:v>0.66</c:v>
                </c:pt>
                <c:pt idx="158328">
                  <c:v>0.73</c:v>
                </c:pt>
                <c:pt idx="158329">
                  <c:v>0.75</c:v>
                </c:pt>
                <c:pt idx="158330">
                  <c:v>0.75</c:v>
                </c:pt>
                <c:pt idx="158331">
                  <c:v>0.75</c:v>
                </c:pt>
                <c:pt idx="158332">
                  <c:v>0.77</c:v>
                </c:pt>
                <c:pt idx="158333">
                  <c:v>0.77</c:v>
                </c:pt>
                <c:pt idx="158334">
                  <c:v>0.75</c:v>
                </c:pt>
                <c:pt idx="158335">
                  <c:v>0.78</c:v>
                </c:pt>
                <c:pt idx="158336">
                  <c:v>0.74</c:v>
                </c:pt>
                <c:pt idx="158337">
                  <c:v>0.75</c:v>
                </c:pt>
                <c:pt idx="158338">
                  <c:v>0.75</c:v>
                </c:pt>
                <c:pt idx="158339">
                  <c:v>0.72</c:v>
                </c:pt>
                <c:pt idx="158340">
                  <c:v>0.73</c:v>
                </c:pt>
                <c:pt idx="158341">
                  <c:v>0.73</c:v>
                </c:pt>
                <c:pt idx="158342">
                  <c:v>0.72</c:v>
                </c:pt>
                <c:pt idx="158343">
                  <c:v>0.74</c:v>
                </c:pt>
                <c:pt idx="158344">
                  <c:v>0.73</c:v>
                </c:pt>
                <c:pt idx="158345">
                  <c:v>0.72</c:v>
                </c:pt>
                <c:pt idx="158346">
                  <c:v>0.71</c:v>
                </c:pt>
                <c:pt idx="158347">
                  <c:v>0.7</c:v>
                </c:pt>
                <c:pt idx="158348">
                  <c:v>0.69</c:v>
                </c:pt>
                <c:pt idx="158349">
                  <c:v>0.71</c:v>
                </c:pt>
                <c:pt idx="158350">
                  <c:v>0.71</c:v>
                </c:pt>
                <c:pt idx="158351">
                  <c:v>0.69</c:v>
                </c:pt>
                <c:pt idx="158352">
                  <c:v>0.69</c:v>
                </c:pt>
                <c:pt idx="158353">
                  <c:v>0.68</c:v>
                </c:pt>
                <c:pt idx="158354">
                  <c:v>0.68</c:v>
                </c:pt>
                <c:pt idx="158355">
                  <c:v>0.67</c:v>
                </c:pt>
                <c:pt idx="158356">
                  <c:v>0.67</c:v>
                </c:pt>
                <c:pt idx="158357">
                  <c:v>0.67</c:v>
                </c:pt>
                <c:pt idx="158358">
                  <c:v>0.72</c:v>
                </c:pt>
                <c:pt idx="158359">
                  <c:v>0.72</c:v>
                </c:pt>
                <c:pt idx="158360">
                  <c:v>0.75</c:v>
                </c:pt>
                <c:pt idx="158361">
                  <c:v>0.74</c:v>
                </c:pt>
                <c:pt idx="158362">
                  <c:v>0.77</c:v>
                </c:pt>
                <c:pt idx="158363">
                  <c:v>0.76</c:v>
                </c:pt>
                <c:pt idx="158364">
                  <c:v>0.76</c:v>
                </c:pt>
                <c:pt idx="158365">
                  <c:v>0.75</c:v>
                </c:pt>
                <c:pt idx="158366">
                  <c:v>0.76</c:v>
                </c:pt>
                <c:pt idx="158367">
                  <c:v>0.74</c:v>
                </c:pt>
                <c:pt idx="158368">
                  <c:v>0.74</c:v>
                </c:pt>
                <c:pt idx="158369">
                  <c:v>0.72</c:v>
                </c:pt>
                <c:pt idx="158370">
                  <c:v>0.72</c:v>
                </c:pt>
                <c:pt idx="158371">
                  <c:v>0.74</c:v>
                </c:pt>
                <c:pt idx="158372">
                  <c:v>0.74</c:v>
                </c:pt>
                <c:pt idx="158373">
                  <c:v>0.75</c:v>
                </c:pt>
                <c:pt idx="158374">
                  <c:v>0.72</c:v>
                </c:pt>
                <c:pt idx="158375">
                  <c:v>0.73</c:v>
                </c:pt>
                <c:pt idx="158376">
                  <c:v>0.74</c:v>
                </c:pt>
                <c:pt idx="158377">
                  <c:v>0.71</c:v>
                </c:pt>
                <c:pt idx="158378">
                  <c:v>0.7</c:v>
                </c:pt>
                <c:pt idx="158379">
                  <c:v>0.72</c:v>
                </c:pt>
                <c:pt idx="158380">
                  <c:v>0.7</c:v>
                </c:pt>
                <c:pt idx="158381">
                  <c:v>0.7</c:v>
                </c:pt>
                <c:pt idx="158382">
                  <c:v>0.7</c:v>
                </c:pt>
                <c:pt idx="158383">
                  <c:v>0.7</c:v>
                </c:pt>
                <c:pt idx="158384">
                  <c:v>0.7</c:v>
                </c:pt>
                <c:pt idx="158385">
                  <c:v>0.72</c:v>
                </c:pt>
                <c:pt idx="158386">
                  <c:v>0.71</c:v>
                </c:pt>
                <c:pt idx="158387">
                  <c:v>0.7</c:v>
                </c:pt>
                <c:pt idx="158388">
                  <c:v>0.7</c:v>
                </c:pt>
                <c:pt idx="158389">
                  <c:v>0.69</c:v>
                </c:pt>
                <c:pt idx="158390">
                  <c:v>0.7</c:v>
                </c:pt>
                <c:pt idx="158391">
                  <c:v>0.68</c:v>
                </c:pt>
                <c:pt idx="158392">
                  <c:v>0.71</c:v>
                </c:pt>
                <c:pt idx="158393">
                  <c:v>0.68</c:v>
                </c:pt>
                <c:pt idx="158394">
                  <c:v>0.7</c:v>
                </c:pt>
                <c:pt idx="158395">
                  <c:v>0.68</c:v>
                </c:pt>
                <c:pt idx="158396">
                  <c:v>0.68</c:v>
                </c:pt>
                <c:pt idx="158397">
                  <c:v>0.68</c:v>
                </c:pt>
                <c:pt idx="158398">
                  <c:v>0.69</c:v>
                </c:pt>
                <c:pt idx="158399">
                  <c:v>0.68</c:v>
                </c:pt>
                <c:pt idx="158400">
                  <c:v>0.67</c:v>
                </c:pt>
                <c:pt idx="158401">
                  <c:v>0.68</c:v>
                </c:pt>
                <c:pt idx="158402">
                  <c:v>0.68</c:v>
                </c:pt>
                <c:pt idx="158403">
                  <c:v>0.67</c:v>
                </c:pt>
                <c:pt idx="158404">
                  <c:v>0.69</c:v>
                </c:pt>
                <c:pt idx="158405">
                  <c:v>0.69</c:v>
                </c:pt>
                <c:pt idx="158406">
                  <c:v>0.67</c:v>
                </c:pt>
                <c:pt idx="158407">
                  <c:v>0.66</c:v>
                </c:pt>
                <c:pt idx="158408">
                  <c:v>0.65</c:v>
                </c:pt>
                <c:pt idx="158409">
                  <c:v>0.65</c:v>
                </c:pt>
                <c:pt idx="158410">
                  <c:v>0.67</c:v>
                </c:pt>
                <c:pt idx="158411">
                  <c:v>0.66</c:v>
                </c:pt>
                <c:pt idx="158412">
                  <c:v>0.66</c:v>
                </c:pt>
                <c:pt idx="158413">
                  <c:v>0.65</c:v>
                </c:pt>
                <c:pt idx="158414">
                  <c:v>0.65</c:v>
                </c:pt>
                <c:pt idx="158415">
                  <c:v>0.67</c:v>
                </c:pt>
                <c:pt idx="158416">
                  <c:v>0.64</c:v>
                </c:pt>
                <c:pt idx="158417">
                  <c:v>0.65</c:v>
                </c:pt>
                <c:pt idx="158418">
                  <c:v>0.64</c:v>
                </c:pt>
                <c:pt idx="158419">
                  <c:v>0.64</c:v>
                </c:pt>
                <c:pt idx="158420">
                  <c:v>0.63</c:v>
                </c:pt>
                <c:pt idx="158421">
                  <c:v>0.63</c:v>
                </c:pt>
                <c:pt idx="158422">
                  <c:v>0.62</c:v>
                </c:pt>
                <c:pt idx="158423">
                  <c:v>0.63</c:v>
                </c:pt>
                <c:pt idx="158424">
                  <c:v>0.63</c:v>
                </c:pt>
                <c:pt idx="158425">
                  <c:v>0.63</c:v>
                </c:pt>
                <c:pt idx="158426">
                  <c:v>0.65</c:v>
                </c:pt>
                <c:pt idx="158427">
                  <c:v>0.63</c:v>
                </c:pt>
                <c:pt idx="158428">
                  <c:v>0.64</c:v>
                </c:pt>
                <c:pt idx="158429">
                  <c:v>0.64</c:v>
                </c:pt>
                <c:pt idx="158430">
                  <c:v>0.63</c:v>
                </c:pt>
                <c:pt idx="158431">
                  <c:v>0.64</c:v>
                </c:pt>
                <c:pt idx="158432">
                  <c:v>0.65</c:v>
                </c:pt>
                <c:pt idx="158433">
                  <c:v>0.64</c:v>
                </c:pt>
                <c:pt idx="158434">
                  <c:v>0.64</c:v>
                </c:pt>
                <c:pt idx="158435">
                  <c:v>0.64</c:v>
                </c:pt>
                <c:pt idx="158436">
                  <c:v>0.63</c:v>
                </c:pt>
                <c:pt idx="158437">
                  <c:v>0.63</c:v>
                </c:pt>
                <c:pt idx="158438">
                  <c:v>0.61</c:v>
                </c:pt>
                <c:pt idx="158439">
                  <c:v>0.62</c:v>
                </c:pt>
                <c:pt idx="158440">
                  <c:v>0.61</c:v>
                </c:pt>
                <c:pt idx="158441">
                  <c:v>0.6</c:v>
                </c:pt>
                <c:pt idx="158442">
                  <c:v>0.63</c:v>
                </c:pt>
                <c:pt idx="158443">
                  <c:v>0.62</c:v>
                </c:pt>
                <c:pt idx="158444">
                  <c:v>0.63</c:v>
                </c:pt>
                <c:pt idx="158445">
                  <c:v>0.63</c:v>
                </c:pt>
                <c:pt idx="158446">
                  <c:v>0.62</c:v>
                </c:pt>
                <c:pt idx="158447">
                  <c:v>0.6</c:v>
                </c:pt>
                <c:pt idx="158448">
                  <c:v>0.61</c:v>
                </c:pt>
                <c:pt idx="158449">
                  <c:v>0.63</c:v>
                </c:pt>
                <c:pt idx="158450">
                  <c:v>0.61</c:v>
                </c:pt>
                <c:pt idx="158451">
                  <c:v>0.59</c:v>
                </c:pt>
                <c:pt idx="158452">
                  <c:v>0.61</c:v>
                </c:pt>
                <c:pt idx="158453">
                  <c:v>0.61</c:v>
                </c:pt>
                <c:pt idx="158454">
                  <c:v>0.63</c:v>
                </c:pt>
                <c:pt idx="158455">
                  <c:v>0.62</c:v>
                </c:pt>
                <c:pt idx="158456">
                  <c:v>0.61</c:v>
                </c:pt>
                <c:pt idx="158457">
                  <c:v>0.61</c:v>
                </c:pt>
                <c:pt idx="158458">
                  <c:v>0.62</c:v>
                </c:pt>
                <c:pt idx="158459">
                  <c:v>0.64</c:v>
                </c:pt>
                <c:pt idx="158460">
                  <c:v>0.62</c:v>
                </c:pt>
                <c:pt idx="158461">
                  <c:v>0.61</c:v>
                </c:pt>
                <c:pt idx="158462">
                  <c:v>0.66</c:v>
                </c:pt>
                <c:pt idx="158463">
                  <c:v>0.74</c:v>
                </c:pt>
                <c:pt idx="158464">
                  <c:v>0.77</c:v>
                </c:pt>
                <c:pt idx="158465">
                  <c:v>0.76</c:v>
                </c:pt>
                <c:pt idx="158466">
                  <c:v>0.77</c:v>
                </c:pt>
                <c:pt idx="158467">
                  <c:v>0.78</c:v>
                </c:pt>
                <c:pt idx="158468">
                  <c:v>0.79</c:v>
                </c:pt>
                <c:pt idx="158469">
                  <c:v>0.78</c:v>
                </c:pt>
                <c:pt idx="158470">
                  <c:v>0.79</c:v>
                </c:pt>
                <c:pt idx="158471">
                  <c:v>0.79</c:v>
                </c:pt>
                <c:pt idx="158472">
                  <c:v>0.79</c:v>
                </c:pt>
                <c:pt idx="158473">
                  <c:v>0.79</c:v>
                </c:pt>
                <c:pt idx="158474">
                  <c:v>0.79</c:v>
                </c:pt>
                <c:pt idx="158475">
                  <c:v>0.8</c:v>
                </c:pt>
                <c:pt idx="158476">
                  <c:v>0.78</c:v>
                </c:pt>
                <c:pt idx="158477">
                  <c:v>0.77</c:v>
                </c:pt>
                <c:pt idx="158478">
                  <c:v>0.77</c:v>
                </c:pt>
                <c:pt idx="158479">
                  <c:v>0.77</c:v>
                </c:pt>
                <c:pt idx="158480">
                  <c:v>0.75</c:v>
                </c:pt>
                <c:pt idx="158481">
                  <c:v>0.76</c:v>
                </c:pt>
                <c:pt idx="158482">
                  <c:v>0.75</c:v>
                </c:pt>
                <c:pt idx="158483">
                  <c:v>0.75</c:v>
                </c:pt>
                <c:pt idx="158484">
                  <c:v>0.77</c:v>
                </c:pt>
                <c:pt idx="158485">
                  <c:v>0.76</c:v>
                </c:pt>
                <c:pt idx="158486">
                  <c:v>0.77</c:v>
                </c:pt>
                <c:pt idx="158487">
                  <c:v>0.76</c:v>
                </c:pt>
                <c:pt idx="158488">
                  <c:v>0.74</c:v>
                </c:pt>
                <c:pt idx="158489">
                  <c:v>0.74</c:v>
                </c:pt>
                <c:pt idx="158490">
                  <c:v>0.81</c:v>
                </c:pt>
                <c:pt idx="158491">
                  <c:v>0.85</c:v>
                </c:pt>
                <c:pt idx="158492">
                  <c:v>0.83</c:v>
                </c:pt>
                <c:pt idx="158493">
                  <c:v>0.83</c:v>
                </c:pt>
                <c:pt idx="158494">
                  <c:v>0.85</c:v>
                </c:pt>
                <c:pt idx="158495">
                  <c:v>0.83</c:v>
                </c:pt>
                <c:pt idx="158496">
                  <c:v>0.85</c:v>
                </c:pt>
                <c:pt idx="158497">
                  <c:v>0.83</c:v>
                </c:pt>
                <c:pt idx="158498">
                  <c:v>0.83</c:v>
                </c:pt>
                <c:pt idx="158499">
                  <c:v>0.82</c:v>
                </c:pt>
                <c:pt idx="158500">
                  <c:v>0.81</c:v>
                </c:pt>
                <c:pt idx="158501">
                  <c:v>0.81</c:v>
                </c:pt>
                <c:pt idx="158502">
                  <c:v>0.81</c:v>
                </c:pt>
                <c:pt idx="158503">
                  <c:v>0.83</c:v>
                </c:pt>
                <c:pt idx="158504">
                  <c:v>0.84</c:v>
                </c:pt>
                <c:pt idx="158505">
                  <c:v>0.83</c:v>
                </c:pt>
                <c:pt idx="158506">
                  <c:v>0.85</c:v>
                </c:pt>
                <c:pt idx="158507">
                  <c:v>0.82</c:v>
                </c:pt>
                <c:pt idx="158508">
                  <c:v>0.81</c:v>
                </c:pt>
                <c:pt idx="158509">
                  <c:v>0.83</c:v>
                </c:pt>
                <c:pt idx="158510">
                  <c:v>0.84</c:v>
                </c:pt>
                <c:pt idx="158511">
                  <c:v>0.88</c:v>
                </c:pt>
                <c:pt idx="158512">
                  <c:v>0.89</c:v>
                </c:pt>
                <c:pt idx="158513">
                  <c:v>0.87</c:v>
                </c:pt>
                <c:pt idx="158514">
                  <c:v>0.85</c:v>
                </c:pt>
                <c:pt idx="158515">
                  <c:v>0.86</c:v>
                </c:pt>
                <c:pt idx="158516">
                  <c:v>0.84</c:v>
                </c:pt>
                <c:pt idx="158517">
                  <c:v>0.84</c:v>
                </c:pt>
                <c:pt idx="158518">
                  <c:v>0.81</c:v>
                </c:pt>
                <c:pt idx="158519">
                  <c:v>0.81</c:v>
                </c:pt>
                <c:pt idx="158520">
                  <c:v>0.8</c:v>
                </c:pt>
                <c:pt idx="158521">
                  <c:v>0.8</c:v>
                </c:pt>
                <c:pt idx="158522">
                  <c:v>0.8</c:v>
                </c:pt>
                <c:pt idx="158523">
                  <c:v>0.79</c:v>
                </c:pt>
                <c:pt idx="158524">
                  <c:v>0.77</c:v>
                </c:pt>
                <c:pt idx="158525">
                  <c:v>0.77</c:v>
                </c:pt>
                <c:pt idx="158526">
                  <c:v>0.75</c:v>
                </c:pt>
                <c:pt idx="158527">
                  <c:v>0.77</c:v>
                </c:pt>
                <c:pt idx="158528">
                  <c:v>0.74</c:v>
                </c:pt>
                <c:pt idx="158529">
                  <c:v>0.76</c:v>
                </c:pt>
                <c:pt idx="158530">
                  <c:v>0.76</c:v>
                </c:pt>
                <c:pt idx="158531">
                  <c:v>0.73</c:v>
                </c:pt>
                <c:pt idx="158532">
                  <c:v>0.73</c:v>
                </c:pt>
                <c:pt idx="158533">
                  <c:v>0.72</c:v>
                </c:pt>
                <c:pt idx="158534">
                  <c:v>0.75</c:v>
                </c:pt>
                <c:pt idx="158535">
                  <c:v>0.76</c:v>
                </c:pt>
                <c:pt idx="158536">
                  <c:v>0.73</c:v>
                </c:pt>
                <c:pt idx="158537">
                  <c:v>0.75</c:v>
                </c:pt>
                <c:pt idx="158538">
                  <c:v>0.74</c:v>
                </c:pt>
                <c:pt idx="158539">
                  <c:v>0.74</c:v>
                </c:pt>
                <c:pt idx="158540">
                  <c:v>0.74</c:v>
                </c:pt>
                <c:pt idx="158541">
                  <c:v>0.7</c:v>
                </c:pt>
                <c:pt idx="158542">
                  <c:v>0.69</c:v>
                </c:pt>
                <c:pt idx="158543">
                  <c:v>0.7</c:v>
                </c:pt>
                <c:pt idx="158544">
                  <c:v>0.72</c:v>
                </c:pt>
                <c:pt idx="158545">
                  <c:v>0.7</c:v>
                </c:pt>
                <c:pt idx="158546">
                  <c:v>0.71</c:v>
                </c:pt>
                <c:pt idx="158547">
                  <c:v>0.71</c:v>
                </c:pt>
                <c:pt idx="158548">
                  <c:v>0.68</c:v>
                </c:pt>
                <c:pt idx="158549">
                  <c:v>0.68</c:v>
                </c:pt>
                <c:pt idx="158550">
                  <c:v>0.72</c:v>
                </c:pt>
                <c:pt idx="158551">
                  <c:v>0.69</c:v>
                </c:pt>
                <c:pt idx="158552">
                  <c:v>0.69</c:v>
                </c:pt>
                <c:pt idx="158553">
                  <c:v>0.67</c:v>
                </c:pt>
                <c:pt idx="158554">
                  <c:v>0.71</c:v>
                </c:pt>
                <c:pt idx="158555">
                  <c:v>0.69</c:v>
                </c:pt>
                <c:pt idx="158556">
                  <c:v>0.67</c:v>
                </c:pt>
                <c:pt idx="158557">
                  <c:v>0.67</c:v>
                </c:pt>
                <c:pt idx="158558">
                  <c:v>0.67</c:v>
                </c:pt>
                <c:pt idx="158559">
                  <c:v>0.69</c:v>
                </c:pt>
                <c:pt idx="158560">
                  <c:v>0.7</c:v>
                </c:pt>
                <c:pt idx="158561">
                  <c:v>0.72</c:v>
                </c:pt>
                <c:pt idx="158562">
                  <c:v>0.79</c:v>
                </c:pt>
                <c:pt idx="158563">
                  <c:v>0.8</c:v>
                </c:pt>
                <c:pt idx="158564">
                  <c:v>0.86</c:v>
                </c:pt>
                <c:pt idx="158565">
                  <c:v>0.89</c:v>
                </c:pt>
                <c:pt idx="158566">
                  <c:v>0.9</c:v>
                </c:pt>
                <c:pt idx="158567">
                  <c:v>0.91</c:v>
                </c:pt>
                <c:pt idx="158568">
                  <c:v>0.91</c:v>
                </c:pt>
                <c:pt idx="158569">
                  <c:v>0.9</c:v>
                </c:pt>
                <c:pt idx="158570">
                  <c:v>0.89</c:v>
                </c:pt>
                <c:pt idx="158571">
                  <c:v>0.88</c:v>
                </c:pt>
                <c:pt idx="158572">
                  <c:v>0.88</c:v>
                </c:pt>
                <c:pt idx="158573">
                  <c:v>0.86</c:v>
                </c:pt>
                <c:pt idx="158574">
                  <c:v>0.85</c:v>
                </c:pt>
                <c:pt idx="158575">
                  <c:v>0.86</c:v>
                </c:pt>
                <c:pt idx="158576">
                  <c:v>0.84</c:v>
                </c:pt>
                <c:pt idx="158577">
                  <c:v>0.83</c:v>
                </c:pt>
                <c:pt idx="158578">
                  <c:v>0.81</c:v>
                </c:pt>
                <c:pt idx="158579">
                  <c:v>0.84</c:v>
                </c:pt>
                <c:pt idx="158580">
                  <c:v>0.82</c:v>
                </c:pt>
                <c:pt idx="158581">
                  <c:v>0.83</c:v>
                </c:pt>
                <c:pt idx="158582">
                  <c:v>0.81</c:v>
                </c:pt>
                <c:pt idx="158583">
                  <c:v>0.81</c:v>
                </c:pt>
                <c:pt idx="158584">
                  <c:v>0.8</c:v>
                </c:pt>
                <c:pt idx="158585">
                  <c:v>0.8</c:v>
                </c:pt>
                <c:pt idx="158586">
                  <c:v>0.81</c:v>
                </c:pt>
                <c:pt idx="158587">
                  <c:v>0.8</c:v>
                </c:pt>
                <c:pt idx="158588">
                  <c:v>0.77</c:v>
                </c:pt>
                <c:pt idx="158589">
                  <c:v>0.77</c:v>
                </c:pt>
                <c:pt idx="158590">
                  <c:v>0.78</c:v>
                </c:pt>
                <c:pt idx="158591">
                  <c:v>0.77</c:v>
                </c:pt>
                <c:pt idx="158592">
                  <c:v>0.77</c:v>
                </c:pt>
                <c:pt idx="158593">
                  <c:v>0.77</c:v>
                </c:pt>
                <c:pt idx="158594">
                  <c:v>0.75</c:v>
                </c:pt>
                <c:pt idx="158595">
                  <c:v>0.74</c:v>
                </c:pt>
                <c:pt idx="158596">
                  <c:v>0.74</c:v>
                </c:pt>
                <c:pt idx="158597">
                  <c:v>0.74</c:v>
                </c:pt>
                <c:pt idx="158598">
                  <c:v>0.75</c:v>
                </c:pt>
                <c:pt idx="158599">
                  <c:v>0.72</c:v>
                </c:pt>
                <c:pt idx="158600">
                  <c:v>0.75</c:v>
                </c:pt>
                <c:pt idx="158601">
                  <c:v>0.74</c:v>
                </c:pt>
                <c:pt idx="158602">
                  <c:v>0.71</c:v>
                </c:pt>
                <c:pt idx="158603">
                  <c:v>0.74</c:v>
                </c:pt>
                <c:pt idx="158604">
                  <c:v>0.72</c:v>
                </c:pt>
                <c:pt idx="158605">
                  <c:v>0.72</c:v>
                </c:pt>
                <c:pt idx="158606">
                  <c:v>0.7</c:v>
                </c:pt>
                <c:pt idx="158607">
                  <c:v>0.72</c:v>
                </c:pt>
                <c:pt idx="158608">
                  <c:v>0.74</c:v>
                </c:pt>
                <c:pt idx="158609">
                  <c:v>0.7</c:v>
                </c:pt>
                <c:pt idx="158610">
                  <c:v>0.69</c:v>
                </c:pt>
                <c:pt idx="158611">
                  <c:v>0.69</c:v>
                </c:pt>
                <c:pt idx="158612">
                  <c:v>0.68</c:v>
                </c:pt>
                <c:pt idx="158613">
                  <c:v>0.69</c:v>
                </c:pt>
                <c:pt idx="158614">
                  <c:v>0.69</c:v>
                </c:pt>
                <c:pt idx="158615">
                  <c:v>0.67</c:v>
                </c:pt>
                <c:pt idx="158616">
                  <c:v>0.65</c:v>
                </c:pt>
                <c:pt idx="158617">
                  <c:v>0.67</c:v>
                </c:pt>
                <c:pt idx="158618">
                  <c:v>0.68</c:v>
                </c:pt>
                <c:pt idx="158619">
                  <c:v>0.65</c:v>
                </c:pt>
                <c:pt idx="158620">
                  <c:v>0.68</c:v>
                </c:pt>
                <c:pt idx="158621">
                  <c:v>0.69</c:v>
                </c:pt>
                <c:pt idx="158622">
                  <c:v>0.66</c:v>
                </c:pt>
                <c:pt idx="158623">
                  <c:v>0.65</c:v>
                </c:pt>
                <c:pt idx="158624">
                  <c:v>0.66</c:v>
                </c:pt>
                <c:pt idx="158625">
                  <c:v>0.66</c:v>
                </c:pt>
                <c:pt idx="158626">
                  <c:v>0.65</c:v>
                </c:pt>
                <c:pt idx="158627">
                  <c:v>0.67</c:v>
                </c:pt>
                <c:pt idx="158628">
                  <c:v>0.66</c:v>
                </c:pt>
                <c:pt idx="158629">
                  <c:v>0.66</c:v>
                </c:pt>
                <c:pt idx="158630">
                  <c:v>0.64</c:v>
                </c:pt>
                <c:pt idx="158631">
                  <c:v>0.64</c:v>
                </c:pt>
                <c:pt idx="158632">
                  <c:v>0.65</c:v>
                </c:pt>
                <c:pt idx="158633">
                  <c:v>0.66</c:v>
                </c:pt>
                <c:pt idx="158634">
                  <c:v>0.66</c:v>
                </c:pt>
                <c:pt idx="158635">
                  <c:v>0.67</c:v>
                </c:pt>
                <c:pt idx="158636">
                  <c:v>0.64</c:v>
                </c:pt>
                <c:pt idx="158637">
                  <c:v>0.66</c:v>
                </c:pt>
                <c:pt idx="158638">
                  <c:v>0.7</c:v>
                </c:pt>
                <c:pt idx="158639">
                  <c:v>0.69</c:v>
                </c:pt>
                <c:pt idx="158640">
                  <c:v>0.7</c:v>
                </c:pt>
                <c:pt idx="158641">
                  <c:v>0.72</c:v>
                </c:pt>
                <c:pt idx="158642">
                  <c:v>0.7</c:v>
                </c:pt>
                <c:pt idx="158643">
                  <c:v>0.72</c:v>
                </c:pt>
                <c:pt idx="158644">
                  <c:v>0.72</c:v>
                </c:pt>
                <c:pt idx="158645">
                  <c:v>0.69</c:v>
                </c:pt>
                <c:pt idx="158646">
                  <c:v>0.7</c:v>
                </c:pt>
                <c:pt idx="158647">
                  <c:v>0.7</c:v>
                </c:pt>
                <c:pt idx="158648">
                  <c:v>0.71</c:v>
                </c:pt>
                <c:pt idx="158649">
                  <c:v>0.7</c:v>
                </c:pt>
                <c:pt idx="158650">
                  <c:v>0.72</c:v>
                </c:pt>
                <c:pt idx="158651">
                  <c:v>0.7</c:v>
                </c:pt>
                <c:pt idx="158652">
                  <c:v>0.7</c:v>
                </c:pt>
                <c:pt idx="158653">
                  <c:v>0.7</c:v>
                </c:pt>
                <c:pt idx="158654">
                  <c:v>0.7</c:v>
                </c:pt>
                <c:pt idx="158655">
                  <c:v>0.7</c:v>
                </c:pt>
                <c:pt idx="158656">
                  <c:v>0.69</c:v>
                </c:pt>
                <c:pt idx="158657">
                  <c:v>0.7</c:v>
                </c:pt>
                <c:pt idx="158658">
                  <c:v>0.67</c:v>
                </c:pt>
                <c:pt idx="158659">
                  <c:v>0.7</c:v>
                </c:pt>
                <c:pt idx="158660">
                  <c:v>0.67</c:v>
                </c:pt>
                <c:pt idx="158661">
                  <c:v>0.67</c:v>
                </c:pt>
                <c:pt idx="158662">
                  <c:v>0.67</c:v>
                </c:pt>
                <c:pt idx="158663">
                  <c:v>0.7</c:v>
                </c:pt>
                <c:pt idx="158664">
                  <c:v>0.69</c:v>
                </c:pt>
                <c:pt idx="158665">
                  <c:v>0.72</c:v>
                </c:pt>
                <c:pt idx="158666">
                  <c:v>0.72</c:v>
                </c:pt>
                <c:pt idx="158667">
                  <c:v>0.72</c:v>
                </c:pt>
                <c:pt idx="158668">
                  <c:v>0.73</c:v>
                </c:pt>
                <c:pt idx="158669">
                  <c:v>0.7</c:v>
                </c:pt>
                <c:pt idx="158670">
                  <c:v>0.7</c:v>
                </c:pt>
                <c:pt idx="158671">
                  <c:v>0.7</c:v>
                </c:pt>
                <c:pt idx="158672">
                  <c:v>0.74</c:v>
                </c:pt>
                <c:pt idx="158673">
                  <c:v>0.74</c:v>
                </c:pt>
                <c:pt idx="158674">
                  <c:v>0.72</c:v>
                </c:pt>
                <c:pt idx="158675">
                  <c:v>0.71</c:v>
                </c:pt>
                <c:pt idx="158676">
                  <c:v>0.71</c:v>
                </c:pt>
                <c:pt idx="158677">
                  <c:v>0.71</c:v>
                </c:pt>
                <c:pt idx="158678">
                  <c:v>0.71</c:v>
                </c:pt>
                <c:pt idx="158679">
                  <c:v>0.7</c:v>
                </c:pt>
                <c:pt idx="158680">
                  <c:v>0.69</c:v>
                </c:pt>
                <c:pt idx="158681">
                  <c:v>0.69</c:v>
                </c:pt>
                <c:pt idx="158682">
                  <c:v>0.71</c:v>
                </c:pt>
                <c:pt idx="158683">
                  <c:v>0.7</c:v>
                </c:pt>
                <c:pt idx="158684">
                  <c:v>0.71</c:v>
                </c:pt>
                <c:pt idx="158685">
                  <c:v>0.69</c:v>
                </c:pt>
                <c:pt idx="158686">
                  <c:v>0.68</c:v>
                </c:pt>
                <c:pt idx="158687">
                  <c:v>0.7</c:v>
                </c:pt>
                <c:pt idx="158688">
                  <c:v>0.67</c:v>
                </c:pt>
                <c:pt idx="158689">
                  <c:v>0.7</c:v>
                </c:pt>
                <c:pt idx="158690">
                  <c:v>0.79</c:v>
                </c:pt>
                <c:pt idx="158691">
                  <c:v>0.81</c:v>
                </c:pt>
                <c:pt idx="158692">
                  <c:v>0.8</c:v>
                </c:pt>
                <c:pt idx="158693">
                  <c:v>0.81</c:v>
                </c:pt>
                <c:pt idx="158694">
                  <c:v>0.78</c:v>
                </c:pt>
                <c:pt idx="158695">
                  <c:v>0.8</c:v>
                </c:pt>
                <c:pt idx="158696">
                  <c:v>0.81</c:v>
                </c:pt>
                <c:pt idx="158697">
                  <c:v>0.8</c:v>
                </c:pt>
                <c:pt idx="158698">
                  <c:v>0.81</c:v>
                </c:pt>
                <c:pt idx="158699">
                  <c:v>0.83</c:v>
                </c:pt>
                <c:pt idx="158700">
                  <c:v>0.83</c:v>
                </c:pt>
                <c:pt idx="158701">
                  <c:v>0.82</c:v>
                </c:pt>
                <c:pt idx="158702">
                  <c:v>0.81</c:v>
                </c:pt>
                <c:pt idx="158703">
                  <c:v>0.8</c:v>
                </c:pt>
                <c:pt idx="158704">
                  <c:v>0.8</c:v>
                </c:pt>
                <c:pt idx="158705">
                  <c:v>0.8</c:v>
                </c:pt>
                <c:pt idx="158706">
                  <c:v>0.8</c:v>
                </c:pt>
                <c:pt idx="158707">
                  <c:v>0.81</c:v>
                </c:pt>
                <c:pt idx="158708">
                  <c:v>0.8</c:v>
                </c:pt>
                <c:pt idx="158709">
                  <c:v>0.81</c:v>
                </c:pt>
                <c:pt idx="158710">
                  <c:v>0.78</c:v>
                </c:pt>
                <c:pt idx="158711">
                  <c:v>0.78</c:v>
                </c:pt>
                <c:pt idx="158712">
                  <c:v>0.8</c:v>
                </c:pt>
                <c:pt idx="158713">
                  <c:v>0.8</c:v>
                </c:pt>
                <c:pt idx="158714">
                  <c:v>0.81</c:v>
                </c:pt>
                <c:pt idx="158715">
                  <c:v>0.83</c:v>
                </c:pt>
                <c:pt idx="158716">
                  <c:v>0.82</c:v>
                </c:pt>
                <c:pt idx="158717">
                  <c:v>0.78</c:v>
                </c:pt>
                <c:pt idx="158718">
                  <c:v>0.77</c:v>
                </c:pt>
                <c:pt idx="158719">
                  <c:v>0.78</c:v>
                </c:pt>
                <c:pt idx="158720">
                  <c:v>0.77</c:v>
                </c:pt>
                <c:pt idx="158721">
                  <c:v>0.75</c:v>
                </c:pt>
                <c:pt idx="158722">
                  <c:v>0.74</c:v>
                </c:pt>
                <c:pt idx="158723">
                  <c:v>0.72</c:v>
                </c:pt>
                <c:pt idx="158724">
                  <c:v>0.73</c:v>
                </c:pt>
                <c:pt idx="158725">
                  <c:v>0.71</c:v>
                </c:pt>
                <c:pt idx="158726">
                  <c:v>0.72</c:v>
                </c:pt>
                <c:pt idx="158727">
                  <c:v>0.72</c:v>
                </c:pt>
                <c:pt idx="158728">
                  <c:v>0.7</c:v>
                </c:pt>
                <c:pt idx="158729">
                  <c:v>0.7</c:v>
                </c:pt>
                <c:pt idx="158730">
                  <c:v>0.69</c:v>
                </c:pt>
                <c:pt idx="158731">
                  <c:v>0.69</c:v>
                </c:pt>
                <c:pt idx="158732">
                  <c:v>0.69</c:v>
                </c:pt>
                <c:pt idx="158733">
                  <c:v>0.69</c:v>
                </c:pt>
                <c:pt idx="158734">
                  <c:v>0.67</c:v>
                </c:pt>
                <c:pt idx="158735">
                  <c:v>0.66</c:v>
                </c:pt>
                <c:pt idx="158736">
                  <c:v>0.66</c:v>
                </c:pt>
                <c:pt idx="158737">
                  <c:v>0.66</c:v>
                </c:pt>
                <c:pt idx="158738">
                  <c:v>0.65</c:v>
                </c:pt>
                <c:pt idx="158739">
                  <c:v>0.65</c:v>
                </c:pt>
                <c:pt idx="158740">
                  <c:v>0.65</c:v>
                </c:pt>
                <c:pt idx="158741">
                  <c:v>0.65</c:v>
                </c:pt>
                <c:pt idx="158742">
                  <c:v>0.66</c:v>
                </c:pt>
                <c:pt idx="158743">
                  <c:v>0.63</c:v>
                </c:pt>
                <c:pt idx="158744">
                  <c:v>0.64</c:v>
                </c:pt>
                <c:pt idx="158745">
                  <c:v>0.63</c:v>
                </c:pt>
                <c:pt idx="158746">
                  <c:v>0.63</c:v>
                </c:pt>
                <c:pt idx="158747">
                  <c:v>0.62</c:v>
                </c:pt>
                <c:pt idx="158748">
                  <c:v>0.64</c:v>
                </c:pt>
                <c:pt idx="158749">
                  <c:v>0.63</c:v>
                </c:pt>
                <c:pt idx="158750">
                  <c:v>0.62</c:v>
                </c:pt>
                <c:pt idx="158751">
                  <c:v>0.6</c:v>
                </c:pt>
                <c:pt idx="158752">
                  <c:v>0.62</c:v>
                </c:pt>
                <c:pt idx="158753">
                  <c:v>0.61</c:v>
                </c:pt>
                <c:pt idx="158754">
                  <c:v>0.6</c:v>
                </c:pt>
                <c:pt idx="158755">
                  <c:v>0.6</c:v>
                </c:pt>
                <c:pt idx="158756">
                  <c:v>0.61</c:v>
                </c:pt>
                <c:pt idx="158757">
                  <c:v>0.61</c:v>
                </c:pt>
                <c:pt idx="158758">
                  <c:v>0.6</c:v>
                </c:pt>
                <c:pt idx="158759">
                  <c:v>0.61</c:v>
                </c:pt>
                <c:pt idx="158760">
                  <c:v>0.6</c:v>
                </c:pt>
                <c:pt idx="158761">
                  <c:v>0.61</c:v>
                </c:pt>
                <c:pt idx="158762">
                  <c:v>0.57999999999999996</c:v>
                </c:pt>
                <c:pt idx="158763">
                  <c:v>0.6</c:v>
                </c:pt>
                <c:pt idx="158764">
                  <c:v>0.6</c:v>
                </c:pt>
                <c:pt idx="158765">
                  <c:v>0.6</c:v>
                </c:pt>
                <c:pt idx="158766">
                  <c:v>0.6</c:v>
                </c:pt>
                <c:pt idx="158767">
                  <c:v>0.6</c:v>
                </c:pt>
                <c:pt idx="158768">
                  <c:v>0.57999999999999996</c:v>
                </c:pt>
                <c:pt idx="158769">
                  <c:v>0.59</c:v>
                </c:pt>
                <c:pt idx="158770">
                  <c:v>0.59</c:v>
                </c:pt>
                <c:pt idx="158771">
                  <c:v>0.57999999999999996</c:v>
                </c:pt>
                <c:pt idx="158772">
                  <c:v>0.57999999999999996</c:v>
                </c:pt>
                <c:pt idx="158773">
                  <c:v>0.57999999999999996</c:v>
                </c:pt>
                <c:pt idx="158774">
                  <c:v>0.57999999999999996</c:v>
                </c:pt>
                <c:pt idx="158775">
                  <c:v>0.56000000000000005</c:v>
                </c:pt>
                <c:pt idx="158776">
                  <c:v>0.57999999999999996</c:v>
                </c:pt>
                <c:pt idx="158777">
                  <c:v>0.56000000000000005</c:v>
                </c:pt>
                <c:pt idx="158778">
                  <c:v>0.55000000000000004</c:v>
                </c:pt>
                <c:pt idx="158779">
                  <c:v>0.56000000000000005</c:v>
                </c:pt>
                <c:pt idx="158780">
                  <c:v>0.55000000000000004</c:v>
                </c:pt>
                <c:pt idx="158781">
                  <c:v>0.53</c:v>
                </c:pt>
                <c:pt idx="158782">
                  <c:v>0.53</c:v>
                </c:pt>
                <c:pt idx="158783">
                  <c:v>0.55000000000000004</c:v>
                </c:pt>
                <c:pt idx="158784">
                  <c:v>0.54</c:v>
                </c:pt>
                <c:pt idx="158785">
                  <c:v>0.55000000000000004</c:v>
                </c:pt>
                <c:pt idx="158786">
                  <c:v>0.55000000000000004</c:v>
                </c:pt>
                <c:pt idx="158787">
                  <c:v>0.56999999999999995</c:v>
                </c:pt>
                <c:pt idx="158788">
                  <c:v>0.53</c:v>
                </c:pt>
                <c:pt idx="158789">
                  <c:v>0.53</c:v>
                </c:pt>
                <c:pt idx="158790">
                  <c:v>0.54</c:v>
                </c:pt>
                <c:pt idx="158791">
                  <c:v>0.55000000000000004</c:v>
                </c:pt>
                <c:pt idx="158792">
                  <c:v>0.54</c:v>
                </c:pt>
                <c:pt idx="158793">
                  <c:v>0.53</c:v>
                </c:pt>
                <c:pt idx="158794">
                  <c:v>0.55000000000000004</c:v>
                </c:pt>
                <c:pt idx="158795">
                  <c:v>0.53</c:v>
                </c:pt>
                <c:pt idx="158796">
                  <c:v>0.55000000000000004</c:v>
                </c:pt>
                <c:pt idx="158797">
                  <c:v>0.55000000000000004</c:v>
                </c:pt>
                <c:pt idx="158798">
                  <c:v>0.56000000000000005</c:v>
                </c:pt>
                <c:pt idx="158799">
                  <c:v>0.57999999999999996</c:v>
                </c:pt>
                <c:pt idx="158800">
                  <c:v>0.56999999999999995</c:v>
                </c:pt>
                <c:pt idx="158801">
                  <c:v>0.56000000000000005</c:v>
                </c:pt>
                <c:pt idx="158802">
                  <c:v>0.56999999999999995</c:v>
                </c:pt>
                <c:pt idx="158803">
                  <c:v>0.56000000000000005</c:v>
                </c:pt>
                <c:pt idx="158804">
                  <c:v>0.56000000000000005</c:v>
                </c:pt>
                <c:pt idx="158805">
                  <c:v>0.59</c:v>
                </c:pt>
                <c:pt idx="158806">
                  <c:v>0.57999999999999996</c:v>
                </c:pt>
                <c:pt idx="158807">
                  <c:v>0.56000000000000005</c:v>
                </c:pt>
                <c:pt idx="158808">
                  <c:v>0.55000000000000004</c:v>
                </c:pt>
                <c:pt idx="158809">
                  <c:v>0.54</c:v>
                </c:pt>
                <c:pt idx="158810">
                  <c:v>0.55000000000000004</c:v>
                </c:pt>
                <c:pt idx="158811">
                  <c:v>0.55000000000000004</c:v>
                </c:pt>
                <c:pt idx="158812">
                  <c:v>0.52</c:v>
                </c:pt>
                <c:pt idx="158813">
                  <c:v>0.55000000000000004</c:v>
                </c:pt>
                <c:pt idx="158814">
                  <c:v>0.54</c:v>
                </c:pt>
                <c:pt idx="158815">
                  <c:v>0.55000000000000004</c:v>
                </c:pt>
                <c:pt idx="158816">
                  <c:v>0.55000000000000004</c:v>
                </c:pt>
                <c:pt idx="158817">
                  <c:v>0.55000000000000004</c:v>
                </c:pt>
                <c:pt idx="158818">
                  <c:v>0.53</c:v>
                </c:pt>
                <c:pt idx="158819">
                  <c:v>0.52</c:v>
                </c:pt>
                <c:pt idx="158820">
                  <c:v>0.55000000000000004</c:v>
                </c:pt>
                <c:pt idx="158821">
                  <c:v>0.55000000000000004</c:v>
                </c:pt>
                <c:pt idx="158822">
                  <c:v>0.53</c:v>
                </c:pt>
                <c:pt idx="158823">
                  <c:v>0.53</c:v>
                </c:pt>
                <c:pt idx="158824">
                  <c:v>0.53</c:v>
                </c:pt>
                <c:pt idx="158825">
                  <c:v>0.51</c:v>
                </c:pt>
                <c:pt idx="158826">
                  <c:v>0.52</c:v>
                </c:pt>
                <c:pt idx="158827">
                  <c:v>0.5</c:v>
                </c:pt>
                <c:pt idx="158828">
                  <c:v>0.53</c:v>
                </c:pt>
                <c:pt idx="158829">
                  <c:v>0.51</c:v>
                </c:pt>
                <c:pt idx="158830">
                  <c:v>0.53</c:v>
                </c:pt>
                <c:pt idx="158831">
                  <c:v>0.5</c:v>
                </c:pt>
                <c:pt idx="158832">
                  <c:v>0.52</c:v>
                </c:pt>
                <c:pt idx="158833">
                  <c:v>0.52</c:v>
                </c:pt>
                <c:pt idx="158834">
                  <c:v>0.55000000000000004</c:v>
                </c:pt>
                <c:pt idx="158835">
                  <c:v>0.52</c:v>
                </c:pt>
                <c:pt idx="158836">
                  <c:v>0.53</c:v>
                </c:pt>
                <c:pt idx="158837">
                  <c:v>0.5</c:v>
                </c:pt>
                <c:pt idx="158838">
                  <c:v>0.52</c:v>
                </c:pt>
                <c:pt idx="158839">
                  <c:v>0.49</c:v>
                </c:pt>
                <c:pt idx="158840">
                  <c:v>0.49</c:v>
                </c:pt>
                <c:pt idx="158841">
                  <c:v>0.53</c:v>
                </c:pt>
                <c:pt idx="158842">
                  <c:v>0.52</c:v>
                </c:pt>
                <c:pt idx="158843">
                  <c:v>0.5</c:v>
                </c:pt>
                <c:pt idx="158844">
                  <c:v>0.5</c:v>
                </c:pt>
                <c:pt idx="158845">
                  <c:v>0.5</c:v>
                </c:pt>
                <c:pt idx="158846">
                  <c:v>0.52</c:v>
                </c:pt>
                <c:pt idx="158847">
                  <c:v>0.5</c:v>
                </c:pt>
                <c:pt idx="158848">
                  <c:v>0.49</c:v>
                </c:pt>
                <c:pt idx="158849">
                  <c:v>0.49</c:v>
                </c:pt>
                <c:pt idx="158850">
                  <c:v>0.48</c:v>
                </c:pt>
                <c:pt idx="158851">
                  <c:v>0.47</c:v>
                </c:pt>
                <c:pt idx="158852">
                  <c:v>0.52</c:v>
                </c:pt>
                <c:pt idx="158853">
                  <c:v>0.52</c:v>
                </c:pt>
                <c:pt idx="158854">
                  <c:v>0.52</c:v>
                </c:pt>
                <c:pt idx="158855">
                  <c:v>0.51</c:v>
                </c:pt>
                <c:pt idx="158856">
                  <c:v>0.49</c:v>
                </c:pt>
                <c:pt idx="158857">
                  <c:v>0.51</c:v>
                </c:pt>
                <c:pt idx="158858">
                  <c:v>0.5</c:v>
                </c:pt>
                <c:pt idx="158859">
                  <c:v>0.5</c:v>
                </c:pt>
                <c:pt idx="158860">
                  <c:v>0.5</c:v>
                </c:pt>
                <c:pt idx="158861">
                  <c:v>0.52</c:v>
                </c:pt>
                <c:pt idx="158862">
                  <c:v>0.54</c:v>
                </c:pt>
                <c:pt idx="158863">
                  <c:v>0.5</c:v>
                </c:pt>
                <c:pt idx="158864">
                  <c:v>0.5</c:v>
                </c:pt>
                <c:pt idx="158865">
                  <c:v>0.49</c:v>
                </c:pt>
                <c:pt idx="158866">
                  <c:v>0.49</c:v>
                </c:pt>
                <c:pt idx="158867">
                  <c:v>0.5</c:v>
                </c:pt>
                <c:pt idx="158868">
                  <c:v>0.52</c:v>
                </c:pt>
                <c:pt idx="158869">
                  <c:v>0.52</c:v>
                </c:pt>
                <c:pt idx="158870">
                  <c:v>0.49</c:v>
                </c:pt>
                <c:pt idx="158871">
                  <c:v>0.52</c:v>
                </c:pt>
                <c:pt idx="158872">
                  <c:v>0.49</c:v>
                </c:pt>
                <c:pt idx="158873">
                  <c:v>0.47</c:v>
                </c:pt>
                <c:pt idx="158874">
                  <c:v>0.5</c:v>
                </c:pt>
                <c:pt idx="158875">
                  <c:v>0.48</c:v>
                </c:pt>
                <c:pt idx="158876">
                  <c:v>0.47</c:v>
                </c:pt>
                <c:pt idx="158877">
                  <c:v>0.5</c:v>
                </c:pt>
                <c:pt idx="158878">
                  <c:v>0.49</c:v>
                </c:pt>
                <c:pt idx="158879">
                  <c:v>0.49</c:v>
                </c:pt>
                <c:pt idx="158880">
                  <c:v>0.49</c:v>
                </c:pt>
                <c:pt idx="158881">
                  <c:v>0.51</c:v>
                </c:pt>
                <c:pt idx="158882">
                  <c:v>0.47</c:v>
                </c:pt>
                <c:pt idx="158883">
                  <c:v>0.5</c:v>
                </c:pt>
                <c:pt idx="158884">
                  <c:v>0.48</c:v>
                </c:pt>
                <c:pt idx="158885">
                  <c:v>0.48</c:v>
                </c:pt>
                <c:pt idx="158886">
                  <c:v>0.49</c:v>
                </c:pt>
                <c:pt idx="158887">
                  <c:v>0.5</c:v>
                </c:pt>
                <c:pt idx="158888">
                  <c:v>0.48</c:v>
                </c:pt>
                <c:pt idx="158889">
                  <c:v>0.48</c:v>
                </c:pt>
                <c:pt idx="158890">
                  <c:v>0.48</c:v>
                </c:pt>
                <c:pt idx="158891">
                  <c:v>0.48</c:v>
                </c:pt>
                <c:pt idx="158892">
                  <c:v>0.47</c:v>
                </c:pt>
                <c:pt idx="158893">
                  <c:v>0.46</c:v>
                </c:pt>
                <c:pt idx="158894">
                  <c:v>0.45</c:v>
                </c:pt>
                <c:pt idx="158895">
                  <c:v>0.47</c:v>
                </c:pt>
                <c:pt idx="158896">
                  <c:v>0.45</c:v>
                </c:pt>
                <c:pt idx="158897">
                  <c:v>0.46</c:v>
                </c:pt>
                <c:pt idx="158898">
                  <c:v>0.43</c:v>
                </c:pt>
                <c:pt idx="158899">
                  <c:v>0.44</c:v>
                </c:pt>
                <c:pt idx="158900">
                  <c:v>0.42</c:v>
                </c:pt>
                <c:pt idx="158901">
                  <c:v>0.44</c:v>
                </c:pt>
                <c:pt idx="158902">
                  <c:v>0.45</c:v>
                </c:pt>
                <c:pt idx="158903">
                  <c:v>0.39</c:v>
                </c:pt>
                <c:pt idx="158904">
                  <c:v>0.44</c:v>
                </c:pt>
                <c:pt idx="158905">
                  <c:v>0.43</c:v>
                </c:pt>
                <c:pt idx="158906">
                  <c:v>0.41</c:v>
                </c:pt>
                <c:pt idx="158907">
                  <c:v>0.44</c:v>
                </c:pt>
                <c:pt idx="158908">
                  <c:v>0.41</c:v>
                </c:pt>
                <c:pt idx="158909">
                  <c:v>0.41</c:v>
                </c:pt>
                <c:pt idx="158910">
                  <c:v>0.45</c:v>
                </c:pt>
                <c:pt idx="158911">
                  <c:v>0.41</c:v>
                </c:pt>
                <c:pt idx="158912">
                  <c:v>0.4</c:v>
                </c:pt>
                <c:pt idx="158913">
                  <c:v>0.42</c:v>
                </c:pt>
                <c:pt idx="158914">
                  <c:v>0.42</c:v>
                </c:pt>
                <c:pt idx="158915">
                  <c:v>0.4</c:v>
                </c:pt>
                <c:pt idx="158916">
                  <c:v>0.41</c:v>
                </c:pt>
                <c:pt idx="158917">
                  <c:v>0.41</c:v>
                </c:pt>
                <c:pt idx="158918">
                  <c:v>0.39</c:v>
                </c:pt>
                <c:pt idx="158919">
                  <c:v>0.41</c:v>
                </c:pt>
                <c:pt idx="158920">
                  <c:v>0.39</c:v>
                </c:pt>
                <c:pt idx="158921">
                  <c:v>0.38</c:v>
                </c:pt>
                <c:pt idx="158922">
                  <c:v>0.4</c:v>
                </c:pt>
                <c:pt idx="158923">
                  <c:v>0.39</c:v>
                </c:pt>
                <c:pt idx="158924">
                  <c:v>0.37</c:v>
                </c:pt>
                <c:pt idx="158925">
                  <c:v>0.41</c:v>
                </c:pt>
                <c:pt idx="158926">
                  <c:v>0.39</c:v>
                </c:pt>
                <c:pt idx="158927">
                  <c:v>0.39</c:v>
                </c:pt>
                <c:pt idx="158928">
                  <c:v>0.39</c:v>
                </c:pt>
                <c:pt idx="158929">
                  <c:v>0.39</c:v>
                </c:pt>
                <c:pt idx="158930">
                  <c:v>0.39</c:v>
                </c:pt>
                <c:pt idx="158931">
                  <c:v>0.4</c:v>
                </c:pt>
                <c:pt idx="158932">
                  <c:v>0.38</c:v>
                </c:pt>
                <c:pt idx="158933">
                  <c:v>0.39</c:v>
                </c:pt>
                <c:pt idx="158934">
                  <c:v>0.38</c:v>
                </c:pt>
                <c:pt idx="158935">
                  <c:v>0.38</c:v>
                </c:pt>
                <c:pt idx="158936">
                  <c:v>0.39</c:v>
                </c:pt>
                <c:pt idx="158937">
                  <c:v>0.42</c:v>
                </c:pt>
                <c:pt idx="158938">
                  <c:v>0.39</c:v>
                </c:pt>
                <c:pt idx="158939">
                  <c:v>0.39</c:v>
                </c:pt>
                <c:pt idx="158940">
                  <c:v>0.36</c:v>
                </c:pt>
                <c:pt idx="158941">
                  <c:v>0.4</c:v>
                </c:pt>
                <c:pt idx="158942">
                  <c:v>0.38</c:v>
                </c:pt>
                <c:pt idx="158943">
                  <c:v>0.39</c:v>
                </c:pt>
                <c:pt idx="158944">
                  <c:v>0.37</c:v>
                </c:pt>
                <c:pt idx="158945">
                  <c:v>0.39</c:v>
                </c:pt>
                <c:pt idx="158946">
                  <c:v>0.38</c:v>
                </c:pt>
                <c:pt idx="158947">
                  <c:v>0.39</c:v>
                </c:pt>
                <c:pt idx="158948">
                  <c:v>0.38</c:v>
                </c:pt>
                <c:pt idx="158949">
                  <c:v>0.38</c:v>
                </c:pt>
                <c:pt idx="158950">
                  <c:v>0.37</c:v>
                </c:pt>
                <c:pt idx="158951">
                  <c:v>0.37</c:v>
                </c:pt>
                <c:pt idx="158952">
                  <c:v>0.35</c:v>
                </c:pt>
                <c:pt idx="158953">
                  <c:v>0.38</c:v>
                </c:pt>
                <c:pt idx="158954">
                  <c:v>0.35</c:v>
                </c:pt>
                <c:pt idx="158955">
                  <c:v>0.35</c:v>
                </c:pt>
                <c:pt idx="158956">
                  <c:v>0.36</c:v>
                </c:pt>
                <c:pt idx="158957">
                  <c:v>0.36</c:v>
                </c:pt>
                <c:pt idx="158958">
                  <c:v>0.34</c:v>
                </c:pt>
                <c:pt idx="158959">
                  <c:v>0.33</c:v>
                </c:pt>
                <c:pt idx="158960">
                  <c:v>0.36</c:v>
                </c:pt>
                <c:pt idx="158961">
                  <c:v>0.36</c:v>
                </c:pt>
                <c:pt idx="158962">
                  <c:v>0.36</c:v>
                </c:pt>
                <c:pt idx="158963">
                  <c:v>0.36</c:v>
                </c:pt>
                <c:pt idx="158964">
                  <c:v>0.35</c:v>
                </c:pt>
                <c:pt idx="158965">
                  <c:v>0.35</c:v>
                </c:pt>
                <c:pt idx="158966">
                  <c:v>0.36</c:v>
                </c:pt>
                <c:pt idx="158967">
                  <c:v>0.37</c:v>
                </c:pt>
                <c:pt idx="158968">
                  <c:v>0.37</c:v>
                </c:pt>
                <c:pt idx="158969">
                  <c:v>0.36</c:v>
                </c:pt>
                <c:pt idx="158970">
                  <c:v>0.36</c:v>
                </c:pt>
                <c:pt idx="158971">
                  <c:v>0.35</c:v>
                </c:pt>
                <c:pt idx="158972">
                  <c:v>0.36</c:v>
                </c:pt>
                <c:pt idx="158973">
                  <c:v>0.38</c:v>
                </c:pt>
                <c:pt idx="158974">
                  <c:v>0.35</c:v>
                </c:pt>
                <c:pt idx="158975">
                  <c:v>0.35</c:v>
                </c:pt>
                <c:pt idx="158976">
                  <c:v>0.35</c:v>
                </c:pt>
                <c:pt idx="158977">
                  <c:v>0.36</c:v>
                </c:pt>
                <c:pt idx="158978">
                  <c:v>0.35</c:v>
                </c:pt>
                <c:pt idx="158979">
                  <c:v>0.35</c:v>
                </c:pt>
                <c:pt idx="158980">
                  <c:v>0.35</c:v>
                </c:pt>
                <c:pt idx="158981">
                  <c:v>0.35</c:v>
                </c:pt>
                <c:pt idx="158982">
                  <c:v>0.36</c:v>
                </c:pt>
                <c:pt idx="158983">
                  <c:v>0.36</c:v>
                </c:pt>
                <c:pt idx="158984">
                  <c:v>0.37</c:v>
                </c:pt>
                <c:pt idx="158985">
                  <c:v>0.35</c:v>
                </c:pt>
                <c:pt idx="158986">
                  <c:v>0.35</c:v>
                </c:pt>
                <c:pt idx="158987">
                  <c:v>0.35</c:v>
                </c:pt>
                <c:pt idx="158988">
                  <c:v>0.34</c:v>
                </c:pt>
                <c:pt idx="158989">
                  <c:v>0.35</c:v>
                </c:pt>
                <c:pt idx="158990">
                  <c:v>0.34</c:v>
                </c:pt>
                <c:pt idx="158991">
                  <c:v>0.35</c:v>
                </c:pt>
                <c:pt idx="158992">
                  <c:v>0.36</c:v>
                </c:pt>
                <c:pt idx="158993">
                  <c:v>0.35</c:v>
                </c:pt>
                <c:pt idx="158994">
                  <c:v>0.35</c:v>
                </c:pt>
                <c:pt idx="158995">
                  <c:v>0.34</c:v>
                </c:pt>
                <c:pt idx="158996">
                  <c:v>0.33</c:v>
                </c:pt>
                <c:pt idx="158997">
                  <c:v>0.33</c:v>
                </c:pt>
                <c:pt idx="158998">
                  <c:v>0.33</c:v>
                </c:pt>
                <c:pt idx="158999">
                  <c:v>0.33</c:v>
                </c:pt>
                <c:pt idx="159000">
                  <c:v>0.34</c:v>
                </c:pt>
                <c:pt idx="159001">
                  <c:v>0.35</c:v>
                </c:pt>
                <c:pt idx="159002">
                  <c:v>0.35</c:v>
                </c:pt>
                <c:pt idx="159003">
                  <c:v>0.35</c:v>
                </c:pt>
                <c:pt idx="159004">
                  <c:v>0.32</c:v>
                </c:pt>
                <c:pt idx="159005">
                  <c:v>0.32</c:v>
                </c:pt>
                <c:pt idx="159006">
                  <c:v>0.34</c:v>
                </c:pt>
                <c:pt idx="159007">
                  <c:v>0.34</c:v>
                </c:pt>
                <c:pt idx="159008">
                  <c:v>0.36</c:v>
                </c:pt>
                <c:pt idx="159009">
                  <c:v>0.33</c:v>
                </c:pt>
                <c:pt idx="159010">
                  <c:v>0.32</c:v>
                </c:pt>
                <c:pt idx="159011">
                  <c:v>0.32</c:v>
                </c:pt>
                <c:pt idx="159012">
                  <c:v>0.35</c:v>
                </c:pt>
                <c:pt idx="159013">
                  <c:v>0.33</c:v>
                </c:pt>
                <c:pt idx="159014">
                  <c:v>0.33</c:v>
                </c:pt>
                <c:pt idx="159015">
                  <c:v>0.32</c:v>
                </c:pt>
                <c:pt idx="159016">
                  <c:v>0.33</c:v>
                </c:pt>
                <c:pt idx="159017">
                  <c:v>0.32</c:v>
                </c:pt>
                <c:pt idx="159018">
                  <c:v>0.32</c:v>
                </c:pt>
                <c:pt idx="159019">
                  <c:v>0.33</c:v>
                </c:pt>
                <c:pt idx="159020">
                  <c:v>0.32</c:v>
                </c:pt>
                <c:pt idx="159021">
                  <c:v>0.33</c:v>
                </c:pt>
                <c:pt idx="159022">
                  <c:v>0.33</c:v>
                </c:pt>
                <c:pt idx="159023">
                  <c:v>0.32</c:v>
                </c:pt>
                <c:pt idx="159024">
                  <c:v>0.33</c:v>
                </c:pt>
                <c:pt idx="159025">
                  <c:v>0.33</c:v>
                </c:pt>
                <c:pt idx="159026">
                  <c:v>0.33</c:v>
                </c:pt>
                <c:pt idx="159027">
                  <c:v>0.32</c:v>
                </c:pt>
                <c:pt idx="159028">
                  <c:v>0.32</c:v>
                </c:pt>
                <c:pt idx="159029">
                  <c:v>0.31</c:v>
                </c:pt>
                <c:pt idx="159030">
                  <c:v>0.32</c:v>
                </c:pt>
                <c:pt idx="159031">
                  <c:v>0.31</c:v>
                </c:pt>
                <c:pt idx="159032">
                  <c:v>0.32</c:v>
                </c:pt>
                <c:pt idx="159033">
                  <c:v>0.32</c:v>
                </c:pt>
                <c:pt idx="159034">
                  <c:v>0.33</c:v>
                </c:pt>
                <c:pt idx="159035">
                  <c:v>0.33</c:v>
                </c:pt>
                <c:pt idx="159036">
                  <c:v>0.31</c:v>
                </c:pt>
                <c:pt idx="159037">
                  <c:v>0.31</c:v>
                </c:pt>
                <c:pt idx="159038">
                  <c:v>0.32</c:v>
                </c:pt>
                <c:pt idx="159039">
                  <c:v>0.32</c:v>
                </c:pt>
                <c:pt idx="159040">
                  <c:v>0.32</c:v>
                </c:pt>
                <c:pt idx="159041">
                  <c:v>0.31</c:v>
                </c:pt>
                <c:pt idx="159042">
                  <c:v>0.34</c:v>
                </c:pt>
                <c:pt idx="159043">
                  <c:v>0.33</c:v>
                </c:pt>
                <c:pt idx="159044">
                  <c:v>0.34</c:v>
                </c:pt>
                <c:pt idx="159045">
                  <c:v>0.33</c:v>
                </c:pt>
                <c:pt idx="159046">
                  <c:v>0.34</c:v>
                </c:pt>
                <c:pt idx="159047">
                  <c:v>0.32</c:v>
                </c:pt>
                <c:pt idx="159048">
                  <c:v>0.32</c:v>
                </c:pt>
                <c:pt idx="159049">
                  <c:v>0.33</c:v>
                </c:pt>
                <c:pt idx="159050">
                  <c:v>0.33</c:v>
                </c:pt>
                <c:pt idx="159051">
                  <c:v>0.3</c:v>
                </c:pt>
                <c:pt idx="159052">
                  <c:v>0.33</c:v>
                </c:pt>
                <c:pt idx="159053">
                  <c:v>0.33</c:v>
                </c:pt>
                <c:pt idx="159054">
                  <c:v>0.31</c:v>
                </c:pt>
                <c:pt idx="159055">
                  <c:v>0.33</c:v>
                </c:pt>
                <c:pt idx="159056">
                  <c:v>0.33</c:v>
                </c:pt>
                <c:pt idx="159057">
                  <c:v>0.32</c:v>
                </c:pt>
                <c:pt idx="159058">
                  <c:v>0.32</c:v>
                </c:pt>
                <c:pt idx="159059">
                  <c:v>0.32</c:v>
                </c:pt>
                <c:pt idx="159060">
                  <c:v>0.3</c:v>
                </c:pt>
                <c:pt idx="159061">
                  <c:v>0.36</c:v>
                </c:pt>
                <c:pt idx="159062">
                  <c:v>0.39</c:v>
                </c:pt>
                <c:pt idx="159063">
                  <c:v>0.38</c:v>
                </c:pt>
                <c:pt idx="159064">
                  <c:v>0.39</c:v>
                </c:pt>
                <c:pt idx="159065">
                  <c:v>0.36</c:v>
                </c:pt>
                <c:pt idx="159066">
                  <c:v>0.35</c:v>
                </c:pt>
                <c:pt idx="159067">
                  <c:v>0.38</c:v>
                </c:pt>
                <c:pt idx="159068">
                  <c:v>0.36</c:v>
                </c:pt>
                <c:pt idx="159069">
                  <c:v>0.36</c:v>
                </c:pt>
                <c:pt idx="159070">
                  <c:v>0.37</c:v>
                </c:pt>
                <c:pt idx="159071">
                  <c:v>0.36</c:v>
                </c:pt>
                <c:pt idx="159072">
                  <c:v>0.36</c:v>
                </c:pt>
                <c:pt idx="159073">
                  <c:v>0.38</c:v>
                </c:pt>
                <c:pt idx="159074">
                  <c:v>0.36</c:v>
                </c:pt>
                <c:pt idx="159075">
                  <c:v>0.38</c:v>
                </c:pt>
                <c:pt idx="159076">
                  <c:v>0.39</c:v>
                </c:pt>
                <c:pt idx="159077">
                  <c:v>0.39</c:v>
                </c:pt>
                <c:pt idx="159078">
                  <c:v>0.37</c:v>
                </c:pt>
                <c:pt idx="159079">
                  <c:v>0.37</c:v>
                </c:pt>
                <c:pt idx="159080">
                  <c:v>0.37</c:v>
                </c:pt>
                <c:pt idx="159081">
                  <c:v>0.39</c:v>
                </c:pt>
                <c:pt idx="159082">
                  <c:v>0.39</c:v>
                </c:pt>
                <c:pt idx="159083">
                  <c:v>0.38</c:v>
                </c:pt>
                <c:pt idx="159084">
                  <c:v>0.39</c:v>
                </c:pt>
                <c:pt idx="159085">
                  <c:v>0.39</c:v>
                </c:pt>
                <c:pt idx="159086">
                  <c:v>0.39</c:v>
                </c:pt>
                <c:pt idx="159087">
                  <c:v>0.38</c:v>
                </c:pt>
                <c:pt idx="159088">
                  <c:v>0.38</c:v>
                </c:pt>
                <c:pt idx="159089">
                  <c:v>0.39</c:v>
                </c:pt>
                <c:pt idx="159090">
                  <c:v>0.4</c:v>
                </c:pt>
                <c:pt idx="159091">
                  <c:v>0.39</c:v>
                </c:pt>
                <c:pt idx="159092">
                  <c:v>0.39</c:v>
                </c:pt>
                <c:pt idx="159093">
                  <c:v>0.41</c:v>
                </c:pt>
                <c:pt idx="159094">
                  <c:v>0.4</c:v>
                </c:pt>
                <c:pt idx="159095">
                  <c:v>0.39</c:v>
                </c:pt>
                <c:pt idx="159096">
                  <c:v>0.41</c:v>
                </c:pt>
                <c:pt idx="159097">
                  <c:v>0.39</c:v>
                </c:pt>
                <c:pt idx="159098">
                  <c:v>0.39</c:v>
                </c:pt>
                <c:pt idx="159099">
                  <c:v>0.39</c:v>
                </c:pt>
                <c:pt idx="159100">
                  <c:v>0.39</c:v>
                </c:pt>
                <c:pt idx="159101">
                  <c:v>0.41</c:v>
                </c:pt>
                <c:pt idx="159102">
                  <c:v>0.38</c:v>
                </c:pt>
                <c:pt idx="159103">
                  <c:v>0.41</c:v>
                </c:pt>
                <c:pt idx="159104">
                  <c:v>0.38</c:v>
                </c:pt>
                <c:pt idx="159105">
                  <c:v>0.38</c:v>
                </c:pt>
                <c:pt idx="159106">
                  <c:v>0.39</c:v>
                </c:pt>
                <c:pt idx="159107">
                  <c:v>0.39</c:v>
                </c:pt>
                <c:pt idx="159108">
                  <c:v>0.39</c:v>
                </c:pt>
                <c:pt idx="159109">
                  <c:v>0.39</c:v>
                </c:pt>
                <c:pt idx="159110">
                  <c:v>0.4</c:v>
                </c:pt>
                <c:pt idx="159111">
                  <c:v>0.39</c:v>
                </c:pt>
                <c:pt idx="159112">
                  <c:v>0.4</c:v>
                </c:pt>
                <c:pt idx="159113">
                  <c:v>0.39</c:v>
                </c:pt>
                <c:pt idx="159114">
                  <c:v>0.41</c:v>
                </c:pt>
                <c:pt idx="159115">
                  <c:v>0.41</c:v>
                </c:pt>
                <c:pt idx="159116">
                  <c:v>0.39</c:v>
                </c:pt>
                <c:pt idx="159117">
                  <c:v>0.39</c:v>
                </c:pt>
                <c:pt idx="159118">
                  <c:v>0.39</c:v>
                </c:pt>
                <c:pt idx="159119">
                  <c:v>0.4</c:v>
                </c:pt>
                <c:pt idx="159120">
                  <c:v>0.41</c:v>
                </c:pt>
                <c:pt idx="159121">
                  <c:v>0.38</c:v>
                </c:pt>
                <c:pt idx="159122">
                  <c:v>0.38</c:v>
                </c:pt>
                <c:pt idx="159123">
                  <c:v>0.41</c:v>
                </c:pt>
                <c:pt idx="159124">
                  <c:v>0.39</c:v>
                </c:pt>
                <c:pt idx="159125">
                  <c:v>0.39</c:v>
                </c:pt>
                <c:pt idx="159126">
                  <c:v>0.41</c:v>
                </c:pt>
                <c:pt idx="159127">
                  <c:v>0.39</c:v>
                </c:pt>
                <c:pt idx="159128">
                  <c:v>0.41</c:v>
                </c:pt>
                <c:pt idx="159129">
                  <c:v>0.4</c:v>
                </c:pt>
                <c:pt idx="159130">
                  <c:v>0.38</c:v>
                </c:pt>
                <c:pt idx="159131">
                  <c:v>0.41</c:v>
                </c:pt>
                <c:pt idx="159132">
                  <c:v>0.38</c:v>
                </c:pt>
                <c:pt idx="159133">
                  <c:v>0.39</c:v>
                </c:pt>
                <c:pt idx="159134">
                  <c:v>0.38</c:v>
                </c:pt>
                <c:pt idx="159135">
                  <c:v>0.38</c:v>
                </c:pt>
                <c:pt idx="159136">
                  <c:v>0.41</c:v>
                </c:pt>
                <c:pt idx="159137">
                  <c:v>0.38</c:v>
                </c:pt>
                <c:pt idx="159138">
                  <c:v>0.38</c:v>
                </c:pt>
                <c:pt idx="159139">
                  <c:v>0.36</c:v>
                </c:pt>
                <c:pt idx="159140">
                  <c:v>0.37</c:v>
                </c:pt>
                <c:pt idx="159141">
                  <c:v>0.36</c:v>
                </c:pt>
                <c:pt idx="159142">
                  <c:v>0.38</c:v>
                </c:pt>
                <c:pt idx="159143">
                  <c:v>0.36</c:v>
                </c:pt>
                <c:pt idx="159144">
                  <c:v>0.35</c:v>
                </c:pt>
                <c:pt idx="159145">
                  <c:v>0.36</c:v>
                </c:pt>
                <c:pt idx="159146">
                  <c:v>0.39</c:v>
                </c:pt>
                <c:pt idx="159147">
                  <c:v>0.39</c:v>
                </c:pt>
                <c:pt idx="159148">
                  <c:v>0.36</c:v>
                </c:pt>
                <c:pt idx="159149">
                  <c:v>0.37</c:v>
                </c:pt>
                <c:pt idx="159150">
                  <c:v>0.35</c:v>
                </c:pt>
                <c:pt idx="159151">
                  <c:v>0.36</c:v>
                </c:pt>
                <c:pt idx="159152">
                  <c:v>0.32</c:v>
                </c:pt>
                <c:pt idx="159153">
                  <c:v>0.37</c:v>
                </c:pt>
                <c:pt idx="159154">
                  <c:v>0.38</c:v>
                </c:pt>
                <c:pt idx="159155">
                  <c:v>0.38</c:v>
                </c:pt>
                <c:pt idx="159156">
                  <c:v>0.33</c:v>
                </c:pt>
                <c:pt idx="159157">
                  <c:v>0.36</c:v>
                </c:pt>
                <c:pt idx="159158">
                  <c:v>0.36</c:v>
                </c:pt>
                <c:pt idx="159159">
                  <c:v>0.36</c:v>
                </c:pt>
                <c:pt idx="159160">
                  <c:v>0.37</c:v>
                </c:pt>
                <c:pt idx="159161">
                  <c:v>0.35</c:v>
                </c:pt>
                <c:pt idx="159162">
                  <c:v>0.36</c:v>
                </c:pt>
                <c:pt idx="159163">
                  <c:v>0.37</c:v>
                </c:pt>
                <c:pt idx="159164">
                  <c:v>0.37</c:v>
                </c:pt>
                <c:pt idx="159165">
                  <c:v>0.35</c:v>
                </c:pt>
                <c:pt idx="159166">
                  <c:v>0.34</c:v>
                </c:pt>
                <c:pt idx="159167">
                  <c:v>0.36</c:v>
                </c:pt>
                <c:pt idx="159168">
                  <c:v>0.35</c:v>
                </c:pt>
                <c:pt idx="159169">
                  <c:v>0.36</c:v>
                </c:pt>
                <c:pt idx="159170">
                  <c:v>0.33</c:v>
                </c:pt>
                <c:pt idx="159171">
                  <c:v>0.35</c:v>
                </c:pt>
                <c:pt idx="159172">
                  <c:v>0.35</c:v>
                </c:pt>
                <c:pt idx="159173">
                  <c:v>0.35</c:v>
                </c:pt>
                <c:pt idx="159174">
                  <c:v>0.32</c:v>
                </c:pt>
                <c:pt idx="159175">
                  <c:v>0.33</c:v>
                </c:pt>
                <c:pt idx="159176">
                  <c:v>0.31</c:v>
                </c:pt>
                <c:pt idx="159177">
                  <c:v>0.32</c:v>
                </c:pt>
                <c:pt idx="159178">
                  <c:v>0.32</c:v>
                </c:pt>
                <c:pt idx="159179">
                  <c:v>0.33</c:v>
                </c:pt>
                <c:pt idx="159180">
                  <c:v>0.33</c:v>
                </c:pt>
                <c:pt idx="159181">
                  <c:v>0.32</c:v>
                </c:pt>
                <c:pt idx="159182">
                  <c:v>0.33</c:v>
                </c:pt>
                <c:pt idx="159183">
                  <c:v>0.3</c:v>
                </c:pt>
                <c:pt idx="159184">
                  <c:v>0.31</c:v>
                </c:pt>
                <c:pt idx="159185">
                  <c:v>0.3</c:v>
                </c:pt>
                <c:pt idx="159186">
                  <c:v>0.3</c:v>
                </c:pt>
                <c:pt idx="159187">
                  <c:v>0.3</c:v>
                </c:pt>
                <c:pt idx="159188">
                  <c:v>0.31</c:v>
                </c:pt>
                <c:pt idx="159189">
                  <c:v>0.3</c:v>
                </c:pt>
                <c:pt idx="159190">
                  <c:v>0.32</c:v>
                </c:pt>
                <c:pt idx="159191">
                  <c:v>0.32</c:v>
                </c:pt>
                <c:pt idx="159192">
                  <c:v>0.3</c:v>
                </c:pt>
                <c:pt idx="159193">
                  <c:v>0.3</c:v>
                </c:pt>
                <c:pt idx="159194">
                  <c:v>0.3</c:v>
                </c:pt>
                <c:pt idx="159195">
                  <c:v>0.27</c:v>
                </c:pt>
                <c:pt idx="159196">
                  <c:v>0.28999999999999998</c:v>
                </c:pt>
                <c:pt idx="159197">
                  <c:v>0.31</c:v>
                </c:pt>
                <c:pt idx="159198">
                  <c:v>0.28999999999999998</c:v>
                </c:pt>
                <c:pt idx="159199">
                  <c:v>0.27</c:v>
                </c:pt>
                <c:pt idx="159200">
                  <c:v>0.27</c:v>
                </c:pt>
                <c:pt idx="159201">
                  <c:v>0.28000000000000003</c:v>
                </c:pt>
                <c:pt idx="159202">
                  <c:v>0.28000000000000003</c:v>
                </c:pt>
                <c:pt idx="159203">
                  <c:v>0.28000000000000003</c:v>
                </c:pt>
                <c:pt idx="159204">
                  <c:v>0.28000000000000003</c:v>
                </c:pt>
                <c:pt idx="159205">
                  <c:v>0.26</c:v>
                </c:pt>
                <c:pt idx="159206">
                  <c:v>0.25</c:v>
                </c:pt>
                <c:pt idx="159207">
                  <c:v>0.26</c:v>
                </c:pt>
                <c:pt idx="159208">
                  <c:v>0.25</c:v>
                </c:pt>
                <c:pt idx="159209">
                  <c:v>0.26</c:v>
                </c:pt>
                <c:pt idx="159210">
                  <c:v>0.26</c:v>
                </c:pt>
                <c:pt idx="159211">
                  <c:v>0.26</c:v>
                </c:pt>
                <c:pt idx="159212">
                  <c:v>0.27</c:v>
                </c:pt>
                <c:pt idx="159213">
                  <c:v>0.28999999999999998</c:v>
                </c:pt>
                <c:pt idx="159214">
                  <c:v>0.25</c:v>
                </c:pt>
                <c:pt idx="159215">
                  <c:v>0.25</c:v>
                </c:pt>
                <c:pt idx="159216">
                  <c:v>0.25</c:v>
                </c:pt>
                <c:pt idx="159217">
                  <c:v>0.26</c:v>
                </c:pt>
                <c:pt idx="159218">
                  <c:v>0.27</c:v>
                </c:pt>
                <c:pt idx="159219">
                  <c:v>0.26</c:v>
                </c:pt>
                <c:pt idx="159220">
                  <c:v>0.26</c:v>
                </c:pt>
                <c:pt idx="159221">
                  <c:v>0.25</c:v>
                </c:pt>
                <c:pt idx="159222">
                  <c:v>0.25</c:v>
                </c:pt>
                <c:pt idx="159223">
                  <c:v>0.25</c:v>
                </c:pt>
                <c:pt idx="159224">
                  <c:v>0.25</c:v>
                </c:pt>
                <c:pt idx="159225">
                  <c:v>0.22</c:v>
                </c:pt>
                <c:pt idx="159226">
                  <c:v>0.25</c:v>
                </c:pt>
                <c:pt idx="159227">
                  <c:v>0.24</c:v>
                </c:pt>
                <c:pt idx="159228">
                  <c:v>0.25</c:v>
                </c:pt>
                <c:pt idx="159229">
                  <c:v>0.25</c:v>
                </c:pt>
                <c:pt idx="159230">
                  <c:v>0.24</c:v>
                </c:pt>
                <c:pt idx="159231">
                  <c:v>0.22</c:v>
                </c:pt>
                <c:pt idx="159232">
                  <c:v>0.22</c:v>
                </c:pt>
                <c:pt idx="159233">
                  <c:v>0.22</c:v>
                </c:pt>
                <c:pt idx="159234">
                  <c:v>0.22</c:v>
                </c:pt>
                <c:pt idx="159235">
                  <c:v>0.22</c:v>
                </c:pt>
                <c:pt idx="159236">
                  <c:v>0.24</c:v>
                </c:pt>
                <c:pt idx="159237">
                  <c:v>0.23</c:v>
                </c:pt>
                <c:pt idx="159238">
                  <c:v>0.22</c:v>
                </c:pt>
                <c:pt idx="159239">
                  <c:v>0.23</c:v>
                </c:pt>
                <c:pt idx="159240">
                  <c:v>0.22</c:v>
                </c:pt>
                <c:pt idx="159241">
                  <c:v>0.23</c:v>
                </c:pt>
                <c:pt idx="159242">
                  <c:v>0.22</c:v>
                </c:pt>
                <c:pt idx="159243">
                  <c:v>0.24</c:v>
                </c:pt>
                <c:pt idx="159244">
                  <c:v>0.24</c:v>
                </c:pt>
                <c:pt idx="159245">
                  <c:v>0.23</c:v>
                </c:pt>
                <c:pt idx="159246">
                  <c:v>0.24</c:v>
                </c:pt>
                <c:pt idx="159247">
                  <c:v>0.22</c:v>
                </c:pt>
                <c:pt idx="159248">
                  <c:v>0.22</c:v>
                </c:pt>
                <c:pt idx="159249">
                  <c:v>0.24</c:v>
                </c:pt>
                <c:pt idx="159250">
                  <c:v>0.22</c:v>
                </c:pt>
                <c:pt idx="159251">
                  <c:v>0.23</c:v>
                </c:pt>
                <c:pt idx="159252">
                  <c:v>0.22</c:v>
                </c:pt>
                <c:pt idx="159253">
                  <c:v>0.21</c:v>
                </c:pt>
                <c:pt idx="159254">
                  <c:v>0.22</c:v>
                </c:pt>
                <c:pt idx="159255">
                  <c:v>0.22</c:v>
                </c:pt>
                <c:pt idx="159256">
                  <c:v>0.21</c:v>
                </c:pt>
                <c:pt idx="159257">
                  <c:v>0.24</c:v>
                </c:pt>
                <c:pt idx="159258">
                  <c:v>0.23</c:v>
                </c:pt>
                <c:pt idx="159259">
                  <c:v>0.24</c:v>
                </c:pt>
                <c:pt idx="159260">
                  <c:v>0.22</c:v>
                </c:pt>
                <c:pt idx="159261">
                  <c:v>0.22</c:v>
                </c:pt>
                <c:pt idx="159262">
                  <c:v>0.21</c:v>
                </c:pt>
                <c:pt idx="159263">
                  <c:v>0.22</c:v>
                </c:pt>
                <c:pt idx="159264">
                  <c:v>0.18</c:v>
                </c:pt>
                <c:pt idx="159265">
                  <c:v>0.19</c:v>
                </c:pt>
                <c:pt idx="159266">
                  <c:v>0.2</c:v>
                </c:pt>
                <c:pt idx="159267">
                  <c:v>0.21</c:v>
                </c:pt>
                <c:pt idx="159268">
                  <c:v>0.21</c:v>
                </c:pt>
                <c:pt idx="159269">
                  <c:v>0.19</c:v>
                </c:pt>
                <c:pt idx="159270">
                  <c:v>0.19</c:v>
                </c:pt>
                <c:pt idx="159271">
                  <c:v>0.21</c:v>
                </c:pt>
                <c:pt idx="159272">
                  <c:v>0.2</c:v>
                </c:pt>
                <c:pt idx="159273">
                  <c:v>0.19</c:v>
                </c:pt>
                <c:pt idx="159274">
                  <c:v>0.19</c:v>
                </c:pt>
                <c:pt idx="159275">
                  <c:v>0.2</c:v>
                </c:pt>
                <c:pt idx="159276">
                  <c:v>0.18</c:v>
                </c:pt>
                <c:pt idx="159277">
                  <c:v>0.19</c:v>
                </c:pt>
                <c:pt idx="159278">
                  <c:v>0.18</c:v>
                </c:pt>
                <c:pt idx="159279">
                  <c:v>0.18</c:v>
                </c:pt>
                <c:pt idx="159280">
                  <c:v>0.2</c:v>
                </c:pt>
                <c:pt idx="159281">
                  <c:v>0.18</c:v>
                </c:pt>
                <c:pt idx="159282">
                  <c:v>0.18</c:v>
                </c:pt>
                <c:pt idx="159283">
                  <c:v>0.18</c:v>
                </c:pt>
                <c:pt idx="159284">
                  <c:v>0.18</c:v>
                </c:pt>
                <c:pt idx="159285">
                  <c:v>0.18</c:v>
                </c:pt>
                <c:pt idx="159286">
                  <c:v>0.18</c:v>
                </c:pt>
                <c:pt idx="159287">
                  <c:v>0.17</c:v>
                </c:pt>
                <c:pt idx="159288">
                  <c:v>0.19</c:v>
                </c:pt>
                <c:pt idx="159289">
                  <c:v>0.19</c:v>
                </c:pt>
                <c:pt idx="159290">
                  <c:v>0.18</c:v>
                </c:pt>
                <c:pt idx="159291">
                  <c:v>0.18</c:v>
                </c:pt>
                <c:pt idx="159292">
                  <c:v>0.17</c:v>
                </c:pt>
                <c:pt idx="159293">
                  <c:v>0.18</c:v>
                </c:pt>
                <c:pt idx="159294">
                  <c:v>0.19</c:v>
                </c:pt>
                <c:pt idx="159295">
                  <c:v>0.18</c:v>
                </c:pt>
                <c:pt idx="159296">
                  <c:v>0.18</c:v>
                </c:pt>
                <c:pt idx="159297">
                  <c:v>0.18</c:v>
                </c:pt>
                <c:pt idx="159298">
                  <c:v>0.17</c:v>
                </c:pt>
                <c:pt idx="159299">
                  <c:v>0.17</c:v>
                </c:pt>
                <c:pt idx="159300">
                  <c:v>0.18</c:v>
                </c:pt>
                <c:pt idx="159301">
                  <c:v>0.17</c:v>
                </c:pt>
                <c:pt idx="159302">
                  <c:v>0.16</c:v>
                </c:pt>
                <c:pt idx="159303">
                  <c:v>0.16</c:v>
                </c:pt>
                <c:pt idx="159304">
                  <c:v>0.16</c:v>
                </c:pt>
                <c:pt idx="159305">
                  <c:v>0.17</c:v>
                </c:pt>
                <c:pt idx="159306">
                  <c:v>0.16</c:v>
                </c:pt>
                <c:pt idx="159307">
                  <c:v>0.18</c:v>
                </c:pt>
                <c:pt idx="159308">
                  <c:v>0.16</c:v>
                </c:pt>
                <c:pt idx="159309">
                  <c:v>0.16</c:v>
                </c:pt>
                <c:pt idx="159310">
                  <c:v>0.19</c:v>
                </c:pt>
                <c:pt idx="159311">
                  <c:v>0.16</c:v>
                </c:pt>
                <c:pt idx="159312">
                  <c:v>0.19</c:v>
                </c:pt>
                <c:pt idx="159313">
                  <c:v>0.18</c:v>
                </c:pt>
                <c:pt idx="159314">
                  <c:v>0.15</c:v>
                </c:pt>
                <c:pt idx="159315">
                  <c:v>0.14000000000000001</c:v>
                </c:pt>
                <c:pt idx="159316">
                  <c:v>0.18</c:v>
                </c:pt>
                <c:pt idx="159317">
                  <c:v>0.16</c:v>
                </c:pt>
                <c:pt idx="159318">
                  <c:v>0.18</c:v>
                </c:pt>
                <c:pt idx="159319">
                  <c:v>0.17</c:v>
                </c:pt>
                <c:pt idx="159320">
                  <c:v>0.17</c:v>
                </c:pt>
                <c:pt idx="159321">
                  <c:v>0.16</c:v>
                </c:pt>
                <c:pt idx="159322">
                  <c:v>0.18</c:v>
                </c:pt>
                <c:pt idx="159323">
                  <c:v>0.17</c:v>
                </c:pt>
                <c:pt idx="159324">
                  <c:v>0.16</c:v>
                </c:pt>
                <c:pt idx="159325">
                  <c:v>0.13</c:v>
                </c:pt>
                <c:pt idx="159326">
                  <c:v>0.15</c:v>
                </c:pt>
                <c:pt idx="159327">
                  <c:v>0.16</c:v>
                </c:pt>
                <c:pt idx="159328">
                  <c:v>0.16</c:v>
                </c:pt>
                <c:pt idx="159329">
                  <c:v>0.16</c:v>
                </c:pt>
                <c:pt idx="159330">
                  <c:v>0.15</c:v>
                </c:pt>
                <c:pt idx="159331">
                  <c:v>0.15</c:v>
                </c:pt>
                <c:pt idx="159332">
                  <c:v>0.15</c:v>
                </c:pt>
                <c:pt idx="159333">
                  <c:v>0.15</c:v>
                </c:pt>
                <c:pt idx="159334">
                  <c:v>0.16</c:v>
                </c:pt>
                <c:pt idx="159335">
                  <c:v>0.16</c:v>
                </c:pt>
                <c:pt idx="159336">
                  <c:v>0.15</c:v>
                </c:pt>
                <c:pt idx="159337">
                  <c:v>0.16</c:v>
                </c:pt>
                <c:pt idx="159338">
                  <c:v>0.16</c:v>
                </c:pt>
                <c:pt idx="159339">
                  <c:v>0.16</c:v>
                </c:pt>
                <c:pt idx="159340">
                  <c:v>0.14000000000000001</c:v>
                </c:pt>
                <c:pt idx="159341">
                  <c:v>0.14000000000000001</c:v>
                </c:pt>
                <c:pt idx="159342">
                  <c:v>0.13</c:v>
                </c:pt>
                <c:pt idx="159343">
                  <c:v>0.15</c:v>
                </c:pt>
                <c:pt idx="159344">
                  <c:v>0.14000000000000001</c:v>
                </c:pt>
                <c:pt idx="159345">
                  <c:v>0.13</c:v>
                </c:pt>
                <c:pt idx="159346">
                  <c:v>0.13</c:v>
                </c:pt>
                <c:pt idx="159347">
                  <c:v>0.15</c:v>
                </c:pt>
                <c:pt idx="159348">
                  <c:v>0.16</c:v>
                </c:pt>
                <c:pt idx="159349">
                  <c:v>0.13</c:v>
                </c:pt>
                <c:pt idx="159350">
                  <c:v>0.16</c:v>
                </c:pt>
                <c:pt idx="159351">
                  <c:v>0.16</c:v>
                </c:pt>
                <c:pt idx="159352">
                  <c:v>0.14000000000000001</c:v>
                </c:pt>
                <c:pt idx="159353">
                  <c:v>0.14000000000000001</c:v>
                </c:pt>
                <c:pt idx="159354">
                  <c:v>0.17</c:v>
                </c:pt>
                <c:pt idx="159355">
                  <c:v>0.15</c:v>
                </c:pt>
                <c:pt idx="159356">
                  <c:v>0.14000000000000001</c:v>
                </c:pt>
                <c:pt idx="159357">
                  <c:v>0.16</c:v>
                </c:pt>
                <c:pt idx="159358">
                  <c:v>0.14000000000000001</c:v>
                </c:pt>
                <c:pt idx="159359">
                  <c:v>0.14000000000000001</c:v>
                </c:pt>
                <c:pt idx="159360">
                  <c:v>0.13</c:v>
                </c:pt>
                <c:pt idx="159361">
                  <c:v>0.13</c:v>
                </c:pt>
                <c:pt idx="159362">
                  <c:v>0.13</c:v>
                </c:pt>
                <c:pt idx="159363">
                  <c:v>0.14000000000000001</c:v>
                </c:pt>
                <c:pt idx="159364">
                  <c:v>0.13</c:v>
                </c:pt>
                <c:pt idx="159365">
                  <c:v>0.15</c:v>
                </c:pt>
                <c:pt idx="159366">
                  <c:v>0.14000000000000001</c:v>
                </c:pt>
                <c:pt idx="159367">
                  <c:v>0.15</c:v>
                </c:pt>
                <c:pt idx="159368">
                  <c:v>0.15</c:v>
                </c:pt>
                <c:pt idx="159369">
                  <c:v>0.15</c:v>
                </c:pt>
                <c:pt idx="159370">
                  <c:v>0.14000000000000001</c:v>
                </c:pt>
                <c:pt idx="159371">
                  <c:v>0.16</c:v>
                </c:pt>
                <c:pt idx="159372">
                  <c:v>0.14000000000000001</c:v>
                </c:pt>
                <c:pt idx="159373">
                  <c:v>0.17</c:v>
                </c:pt>
                <c:pt idx="159374">
                  <c:v>0.16</c:v>
                </c:pt>
                <c:pt idx="159375">
                  <c:v>0.16</c:v>
                </c:pt>
                <c:pt idx="159376">
                  <c:v>0.14000000000000001</c:v>
                </c:pt>
                <c:pt idx="159377">
                  <c:v>0.18</c:v>
                </c:pt>
                <c:pt idx="159378">
                  <c:v>0.14000000000000001</c:v>
                </c:pt>
                <c:pt idx="159379">
                  <c:v>0.16</c:v>
                </c:pt>
                <c:pt idx="159380">
                  <c:v>0.16</c:v>
                </c:pt>
                <c:pt idx="159381">
                  <c:v>0.15</c:v>
                </c:pt>
                <c:pt idx="159382">
                  <c:v>0.16</c:v>
                </c:pt>
                <c:pt idx="159383">
                  <c:v>0.17</c:v>
                </c:pt>
                <c:pt idx="159384">
                  <c:v>0.14000000000000001</c:v>
                </c:pt>
                <c:pt idx="159385">
                  <c:v>0.17</c:v>
                </c:pt>
                <c:pt idx="159386">
                  <c:v>0.16</c:v>
                </c:pt>
                <c:pt idx="159387">
                  <c:v>0.16</c:v>
                </c:pt>
                <c:pt idx="159388">
                  <c:v>0.16</c:v>
                </c:pt>
                <c:pt idx="159389">
                  <c:v>0.17</c:v>
                </c:pt>
                <c:pt idx="159390">
                  <c:v>0.17</c:v>
                </c:pt>
                <c:pt idx="159391">
                  <c:v>0.15</c:v>
                </c:pt>
                <c:pt idx="159392">
                  <c:v>0.18</c:v>
                </c:pt>
                <c:pt idx="159393">
                  <c:v>0.16</c:v>
                </c:pt>
                <c:pt idx="159394">
                  <c:v>0.18</c:v>
                </c:pt>
                <c:pt idx="159395">
                  <c:v>0.15</c:v>
                </c:pt>
                <c:pt idx="159396">
                  <c:v>0.18</c:v>
                </c:pt>
                <c:pt idx="159397">
                  <c:v>0.18</c:v>
                </c:pt>
                <c:pt idx="159398">
                  <c:v>0.19</c:v>
                </c:pt>
                <c:pt idx="159399">
                  <c:v>0.16</c:v>
                </c:pt>
                <c:pt idx="159400">
                  <c:v>0.18</c:v>
                </c:pt>
                <c:pt idx="159401">
                  <c:v>0.19</c:v>
                </c:pt>
                <c:pt idx="159402">
                  <c:v>0.18</c:v>
                </c:pt>
                <c:pt idx="159403">
                  <c:v>0.18</c:v>
                </c:pt>
                <c:pt idx="159404">
                  <c:v>0.17</c:v>
                </c:pt>
                <c:pt idx="159405">
                  <c:v>0.16</c:v>
                </c:pt>
                <c:pt idx="159406">
                  <c:v>0.18</c:v>
                </c:pt>
                <c:pt idx="159407">
                  <c:v>0.18</c:v>
                </c:pt>
                <c:pt idx="159408">
                  <c:v>0.18</c:v>
                </c:pt>
                <c:pt idx="159409">
                  <c:v>0.18</c:v>
                </c:pt>
                <c:pt idx="159410">
                  <c:v>0.18</c:v>
                </c:pt>
                <c:pt idx="159411">
                  <c:v>0.17</c:v>
                </c:pt>
                <c:pt idx="159412">
                  <c:v>0.19</c:v>
                </c:pt>
                <c:pt idx="159413">
                  <c:v>0.16</c:v>
                </c:pt>
                <c:pt idx="159414">
                  <c:v>0.16</c:v>
                </c:pt>
                <c:pt idx="159415">
                  <c:v>0.17</c:v>
                </c:pt>
                <c:pt idx="159416">
                  <c:v>0.18</c:v>
                </c:pt>
                <c:pt idx="159417">
                  <c:v>0.14000000000000001</c:v>
                </c:pt>
                <c:pt idx="159418">
                  <c:v>0.18</c:v>
                </c:pt>
                <c:pt idx="159419">
                  <c:v>0.18</c:v>
                </c:pt>
                <c:pt idx="159420">
                  <c:v>0.18</c:v>
                </c:pt>
                <c:pt idx="159421">
                  <c:v>0.16</c:v>
                </c:pt>
                <c:pt idx="159422">
                  <c:v>0.18</c:v>
                </c:pt>
                <c:pt idx="159423">
                  <c:v>0.16</c:v>
                </c:pt>
                <c:pt idx="159424">
                  <c:v>0.18</c:v>
                </c:pt>
                <c:pt idx="159425">
                  <c:v>0.16</c:v>
                </c:pt>
                <c:pt idx="159426">
                  <c:v>0.16</c:v>
                </c:pt>
                <c:pt idx="159427">
                  <c:v>0.19</c:v>
                </c:pt>
                <c:pt idx="159428">
                  <c:v>0.15</c:v>
                </c:pt>
                <c:pt idx="159429">
                  <c:v>0.16</c:v>
                </c:pt>
                <c:pt idx="159430">
                  <c:v>0.18</c:v>
                </c:pt>
                <c:pt idx="159431">
                  <c:v>0.16</c:v>
                </c:pt>
                <c:pt idx="159432">
                  <c:v>0.15</c:v>
                </c:pt>
                <c:pt idx="159433">
                  <c:v>0.18</c:v>
                </c:pt>
                <c:pt idx="159434">
                  <c:v>0.16</c:v>
                </c:pt>
                <c:pt idx="159435">
                  <c:v>0.16</c:v>
                </c:pt>
                <c:pt idx="159436">
                  <c:v>0.14000000000000001</c:v>
                </c:pt>
                <c:pt idx="159437">
                  <c:v>0.16</c:v>
                </c:pt>
                <c:pt idx="159438">
                  <c:v>0.17</c:v>
                </c:pt>
                <c:pt idx="159439">
                  <c:v>0.16</c:v>
                </c:pt>
                <c:pt idx="159440">
                  <c:v>0.15</c:v>
                </c:pt>
                <c:pt idx="159441">
                  <c:v>0.16</c:v>
                </c:pt>
                <c:pt idx="159442">
                  <c:v>0.16</c:v>
                </c:pt>
                <c:pt idx="159443">
                  <c:v>0.15</c:v>
                </c:pt>
                <c:pt idx="159444">
                  <c:v>0.15</c:v>
                </c:pt>
                <c:pt idx="159445">
                  <c:v>0.18</c:v>
                </c:pt>
                <c:pt idx="159446">
                  <c:v>0.16</c:v>
                </c:pt>
                <c:pt idx="159447">
                  <c:v>0.15</c:v>
                </c:pt>
                <c:pt idx="159448">
                  <c:v>0.18</c:v>
                </c:pt>
                <c:pt idx="159449">
                  <c:v>0.14000000000000001</c:v>
                </c:pt>
                <c:pt idx="159450">
                  <c:v>0.13</c:v>
                </c:pt>
                <c:pt idx="159451">
                  <c:v>0.13</c:v>
                </c:pt>
                <c:pt idx="159452">
                  <c:v>0.13</c:v>
                </c:pt>
                <c:pt idx="159453">
                  <c:v>0.13</c:v>
                </c:pt>
                <c:pt idx="159454">
                  <c:v>0.13</c:v>
                </c:pt>
                <c:pt idx="159455">
                  <c:v>0.11</c:v>
                </c:pt>
                <c:pt idx="159456">
                  <c:v>0.13</c:v>
                </c:pt>
                <c:pt idx="159457">
                  <c:v>0.14000000000000001</c:v>
                </c:pt>
                <c:pt idx="159458">
                  <c:v>0.12</c:v>
                </c:pt>
                <c:pt idx="159459">
                  <c:v>0.13</c:v>
                </c:pt>
                <c:pt idx="159460">
                  <c:v>0.12</c:v>
                </c:pt>
                <c:pt idx="159461">
                  <c:v>0.13</c:v>
                </c:pt>
                <c:pt idx="159462">
                  <c:v>0.11</c:v>
                </c:pt>
                <c:pt idx="159463">
                  <c:v>0.12</c:v>
                </c:pt>
                <c:pt idx="159464">
                  <c:v>0.11</c:v>
                </c:pt>
                <c:pt idx="159465">
                  <c:v>0.1</c:v>
                </c:pt>
                <c:pt idx="159466">
                  <c:v>0.1</c:v>
                </c:pt>
                <c:pt idx="159467">
                  <c:v>0.1</c:v>
                </c:pt>
                <c:pt idx="159468">
                  <c:v>0.11</c:v>
                </c:pt>
                <c:pt idx="159469">
                  <c:v>0.11</c:v>
                </c:pt>
                <c:pt idx="159470">
                  <c:v>0.1</c:v>
                </c:pt>
                <c:pt idx="159471">
                  <c:v>0.09</c:v>
                </c:pt>
                <c:pt idx="159472">
                  <c:v>0.08</c:v>
                </c:pt>
                <c:pt idx="159473">
                  <c:v>0.1</c:v>
                </c:pt>
                <c:pt idx="159474">
                  <c:v>0.1</c:v>
                </c:pt>
                <c:pt idx="159475">
                  <c:v>0.1</c:v>
                </c:pt>
                <c:pt idx="159476">
                  <c:v>7.0000000000000007E-2</c:v>
                </c:pt>
                <c:pt idx="159477">
                  <c:v>0.08</c:v>
                </c:pt>
                <c:pt idx="159478">
                  <c:v>0.08</c:v>
                </c:pt>
                <c:pt idx="159479">
                  <c:v>7.0000000000000007E-2</c:v>
                </c:pt>
                <c:pt idx="159480">
                  <c:v>0.06</c:v>
                </c:pt>
                <c:pt idx="159481">
                  <c:v>7.0000000000000007E-2</c:v>
                </c:pt>
                <c:pt idx="159482">
                  <c:v>7.0000000000000007E-2</c:v>
                </c:pt>
                <c:pt idx="159483">
                  <c:v>7.0000000000000007E-2</c:v>
                </c:pt>
                <c:pt idx="159484">
                  <c:v>7.0000000000000007E-2</c:v>
                </c:pt>
                <c:pt idx="159485">
                  <c:v>7.0000000000000007E-2</c:v>
                </c:pt>
                <c:pt idx="159486">
                  <c:v>0.06</c:v>
                </c:pt>
                <c:pt idx="159487">
                  <c:v>0.09</c:v>
                </c:pt>
                <c:pt idx="159488">
                  <c:v>0.09</c:v>
                </c:pt>
                <c:pt idx="159489">
                  <c:v>0.08</c:v>
                </c:pt>
                <c:pt idx="159490">
                  <c:v>0.08</c:v>
                </c:pt>
                <c:pt idx="159491">
                  <c:v>0.06</c:v>
                </c:pt>
                <c:pt idx="159492">
                  <c:v>0.06</c:v>
                </c:pt>
                <c:pt idx="159493">
                  <c:v>0.06</c:v>
                </c:pt>
                <c:pt idx="159494">
                  <c:v>0.08</c:v>
                </c:pt>
                <c:pt idx="159495">
                  <c:v>0.06</c:v>
                </c:pt>
                <c:pt idx="159496">
                  <c:v>0.05</c:v>
                </c:pt>
                <c:pt idx="159497">
                  <c:v>0.06</c:v>
                </c:pt>
                <c:pt idx="159498">
                  <c:v>0.02</c:v>
                </c:pt>
                <c:pt idx="159499">
                  <c:v>0.03</c:v>
                </c:pt>
                <c:pt idx="159500">
                  <c:v>0.04</c:v>
                </c:pt>
                <c:pt idx="159501">
                  <c:v>0.03</c:v>
                </c:pt>
                <c:pt idx="159502">
                  <c:v>0.04</c:v>
                </c:pt>
                <c:pt idx="159503">
                  <c:v>0.06</c:v>
                </c:pt>
                <c:pt idx="159504">
                  <c:v>0.05</c:v>
                </c:pt>
                <c:pt idx="159505">
                  <c:v>0.05</c:v>
                </c:pt>
                <c:pt idx="159506">
                  <c:v>0.04</c:v>
                </c:pt>
                <c:pt idx="159507">
                  <c:v>0.04</c:v>
                </c:pt>
                <c:pt idx="159508">
                  <c:v>0.04</c:v>
                </c:pt>
                <c:pt idx="159509">
                  <c:v>0.03</c:v>
                </c:pt>
                <c:pt idx="159510">
                  <c:v>0.04</c:v>
                </c:pt>
                <c:pt idx="159511">
                  <c:v>0.02</c:v>
                </c:pt>
                <c:pt idx="159512">
                  <c:v>0.05</c:v>
                </c:pt>
                <c:pt idx="159513">
                  <c:v>0.04</c:v>
                </c:pt>
                <c:pt idx="159514">
                  <c:v>0.02</c:v>
                </c:pt>
                <c:pt idx="159515">
                  <c:v>0.04</c:v>
                </c:pt>
                <c:pt idx="159516">
                  <c:v>0.01</c:v>
                </c:pt>
                <c:pt idx="159517">
                  <c:v>0.02</c:v>
                </c:pt>
                <c:pt idx="159518">
                  <c:v>0.02</c:v>
                </c:pt>
                <c:pt idx="159519">
                  <c:v>0.04</c:v>
                </c:pt>
                <c:pt idx="159520">
                  <c:v>0.02</c:v>
                </c:pt>
                <c:pt idx="159521">
                  <c:v>0.02</c:v>
                </c:pt>
                <c:pt idx="159522">
                  <c:v>0</c:v>
                </c:pt>
                <c:pt idx="159523">
                  <c:v>0</c:v>
                </c:pt>
                <c:pt idx="159524">
                  <c:v>0.02</c:v>
                </c:pt>
                <c:pt idx="159525">
                  <c:v>0.01</c:v>
                </c:pt>
                <c:pt idx="159526">
                  <c:v>0.01</c:v>
                </c:pt>
                <c:pt idx="159527">
                  <c:v>0.02</c:v>
                </c:pt>
                <c:pt idx="159528">
                  <c:v>-0.01</c:v>
                </c:pt>
                <c:pt idx="159529">
                  <c:v>0.01</c:v>
                </c:pt>
                <c:pt idx="159530">
                  <c:v>0</c:v>
                </c:pt>
                <c:pt idx="159531">
                  <c:v>0</c:v>
                </c:pt>
                <c:pt idx="159532">
                  <c:v>-0.03</c:v>
                </c:pt>
                <c:pt idx="159533">
                  <c:v>0.01</c:v>
                </c:pt>
                <c:pt idx="159534">
                  <c:v>-0.02</c:v>
                </c:pt>
                <c:pt idx="159535">
                  <c:v>-0.03</c:v>
                </c:pt>
                <c:pt idx="159536">
                  <c:v>-0.01</c:v>
                </c:pt>
                <c:pt idx="159537">
                  <c:v>0</c:v>
                </c:pt>
                <c:pt idx="159538">
                  <c:v>-0.01</c:v>
                </c:pt>
                <c:pt idx="159539">
                  <c:v>-0.01</c:v>
                </c:pt>
                <c:pt idx="159540">
                  <c:v>-0.01</c:v>
                </c:pt>
                <c:pt idx="159541">
                  <c:v>-0.03</c:v>
                </c:pt>
                <c:pt idx="159542">
                  <c:v>-0.01</c:v>
                </c:pt>
                <c:pt idx="159543">
                  <c:v>0</c:v>
                </c:pt>
                <c:pt idx="159544">
                  <c:v>-0.01</c:v>
                </c:pt>
                <c:pt idx="159545">
                  <c:v>0</c:v>
                </c:pt>
                <c:pt idx="159546">
                  <c:v>-0.01</c:v>
                </c:pt>
                <c:pt idx="159547">
                  <c:v>-0.03</c:v>
                </c:pt>
                <c:pt idx="159548">
                  <c:v>-0.03</c:v>
                </c:pt>
                <c:pt idx="159549">
                  <c:v>-0.01</c:v>
                </c:pt>
                <c:pt idx="159550">
                  <c:v>-0.04</c:v>
                </c:pt>
                <c:pt idx="159551">
                  <c:v>-0.03</c:v>
                </c:pt>
                <c:pt idx="159552">
                  <c:v>-0.02</c:v>
                </c:pt>
                <c:pt idx="159553">
                  <c:v>-0.01</c:v>
                </c:pt>
                <c:pt idx="159554">
                  <c:v>-0.03</c:v>
                </c:pt>
                <c:pt idx="159555">
                  <c:v>-0.03</c:v>
                </c:pt>
                <c:pt idx="159556">
                  <c:v>-0.01</c:v>
                </c:pt>
                <c:pt idx="159557">
                  <c:v>-0.03</c:v>
                </c:pt>
                <c:pt idx="159558">
                  <c:v>-0.02</c:v>
                </c:pt>
                <c:pt idx="159559">
                  <c:v>-0.03</c:v>
                </c:pt>
                <c:pt idx="159560">
                  <c:v>-0.01</c:v>
                </c:pt>
                <c:pt idx="159561">
                  <c:v>-0.04</c:v>
                </c:pt>
                <c:pt idx="159562">
                  <c:v>-0.03</c:v>
                </c:pt>
                <c:pt idx="159563">
                  <c:v>-0.03</c:v>
                </c:pt>
                <c:pt idx="159564">
                  <c:v>-0.06</c:v>
                </c:pt>
                <c:pt idx="159565">
                  <c:v>-0.03</c:v>
                </c:pt>
                <c:pt idx="159566">
                  <c:v>-0.03</c:v>
                </c:pt>
                <c:pt idx="159567">
                  <c:v>-0.05</c:v>
                </c:pt>
                <c:pt idx="159568">
                  <c:v>-0.05</c:v>
                </c:pt>
                <c:pt idx="159569">
                  <c:v>-0.06</c:v>
                </c:pt>
                <c:pt idx="159570">
                  <c:v>-0.04</c:v>
                </c:pt>
                <c:pt idx="159571">
                  <c:v>-0.04</c:v>
                </c:pt>
                <c:pt idx="159572">
                  <c:v>-0.04</c:v>
                </c:pt>
                <c:pt idx="159573">
                  <c:v>-0.03</c:v>
                </c:pt>
                <c:pt idx="159574">
                  <c:v>-0.06</c:v>
                </c:pt>
                <c:pt idx="159575">
                  <c:v>-0.04</c:v>
                </c:pt>
                <c:pt idx="159576">
                  <c:v>-7.0000000000000007E-2</c:v>
                </c:pt>
                <c:pt idx="159577">
                  <c:v>-0.05</c:v>
                </c:pt>
                <c:pt idx="159578">
                  <c:v>-0.05</c:v>
                </c:pt>
                <c:pt idx="159579">
                  <c:v>-0.06</c:v>
                </c:pt>
                <c:pt idx="159580">
                  <c:v>-0.06</c:v>
                </c:pt>
                <c:pt idx="159581">
                  <c:v>-0.04</c:v>
                </c:pt>
                <c:pt idx="159582">
                  <c:v>-0.05</c:v>
                </c:pt>
                <c:pt idx="159583">
                  <c:v>-0.05</c:v>
                </c:pt>
                <c:pt idx="159584">
                  <c:v>-0.04</c:v>
                </c:pt>
                <c:pt idx="159585">
                  <c:v>-0.04</c:v>
                </c:pt>
                <c:pt idx="159586">
                  <c:v>-7.0000000000000007E-2</c:v>
                </c:pt>
                <c:pt idx="159587">
                  <c:v>-0.03</c:v>
                </c:pt>
                <c:pt idx="159588">
                  <c:v>-0.03</c:v>
                </c:pt>
                <c:pt idx="159589">
                  <c:v>-0.04</c:v>
                </c:pt>
                <c:pt idx="159590">
                  <c:v>-0.03</c:v>
                </c:pt>
                <c:pt idx="159591">
                  <c:v>-0.03</c:v>
                </c:pt>
                <c:pt idx="159592">
                  <c:v>-0.04</c:v>
                </c:pt>
                <c:pt idx="159593">
                  <c:v>-0.03</c:v>
                </c:pt>
                <c:pt idx="159594">
                  <c:v>-0.06</c:v>
                </c:pt>
                <c:pt idx="159595">
                  <c:v>-0.04</c:v>
                </c:pt>
                <c:pt idx="159596">
                  <c:v>-0.04</c:v>
                </c:pt>
                <c:pt idx="159597">
                  <c:v>-0.06</c:v>
                </c:pt>
                <c:pt idx="159598">
                  <c:v>-0.04</c:v>
                </c:pt>
                <c:pt idx="159599">
                  <c:v>-0.05</c:v>
                </c:pt>
                <c:pt idx="159600">
                  <c:v>-7.0000000000000007E-2</c:v>
                </c:pt>
                <c:pt idx="159601">
                  <c:v>-0.04</c:v>
                </c:pt>
                <c:pt idx="159602">
                  <c:v>-0.06</c:v>
                </c:pt>
                <c:pt idx="159603">
                  <c:v>-0.06</c:v>
                </c:pt>
                <c:pt idx="159604">
                  <c:v>-0.06</c:v>
                </c:pt>
                <c:pt idx="159605">
                  <c:v>-0.05</c:v>
                </c:pt>
                <c:pt idx="159606">
                  <c:v>-7.0000000000000007E-2</c:v>
                </c:pt>
                <c:pt idx="159607">
                  <c:v>-0.06</c:v>
                </c:pt>
                <c:pt idx="159608">
                  <c:v>-0.06</c:v>
                </c:pt>
                <c:pt idx="159609">
                  <c:v>-7.0000000000000007E-2</c:v>
                </c:pt>
                <c:pt idx="159610">
                  <c:v>-7.0000000000000007E-2</c:v>
                </c:pt>
                <c:pt idx="159611">
                  <c:v>-0.06</c:v>
                </c:pt>
                <c:pt idx="159612">
                  <c:v>-0.06</c:v>
                </c:pt>
                <c:pt idx="159613">
                  <c:v>-0.06</c:v>
                </c:pt>
                <c:pt idx="159614">
                  <c:v>-0.09</c:v>
                </c:pt>
                <c:pt idx="159615">
                  <c:v>-0.09</c:v>
                </c:pt>
                <c:pt idx="159616">
                  <c:v>-7.0000000000000007E-2</c:v>
                </c:pt>
                <c:pt idx="159617">
                  <c:v>-7.0000000000000007E-2</c:v>
                </c:pt>
                <c:pt idx="159618">
                  <c:v>-7.0000000000000007E-2</c:v>
                </c:pt>
                <c:pt idx="159619">
                  <c:v>-0.08</c:v>
                </c:pt>
                <c:pt idx="159620">
                  <c:v>-0.06</c:v>
                </c:pt>
                <c:pt idx="159621">
                  <c:v>-0.04</c:v>
                </c:pt>
                <c:pt idx="159622">
                  <c:v>-0.06</c:v>
                </c:pt>
                <c:pt idx="159623">
                  <c:v>-7.0000000000000007E-2</c:v>
                </c:pt>
                <c:pt idx="159624">
                  <c:v>-0.06</c:v>
                </c:pt>
                <c:pt idx="159625">
                  <c:v>-7.0000000000000007E-2</c:v>
                </c:pt>
                <c:pt idx="159626">
                  <c:v>-7.0000000000000007E-2</c:v>
                </c:pt>
                <c:pt idx="159627">
                  <c:v>-7.0000000000000007E-2</c:v>
                </c:pt>
                <c:pt idx="159628">
                  <c:v>-0.08</c:v>
                </c:pt>
                <c:pt idx="159629">
                  <c:v>-7.0000000000000007E-2</c:v>
                </c:pt>
                <c:pt idx="159630">
                  <c:v>-0.06</c:v>
                </c:pt>
                <c:pt idx="159631">
                  <c:v>-7.0000000000000007E-2</c:v>
                </c:pt>
                <c:pt idx="159632">
                  <c:v>-0.09</c:v>
                </c:pt>
                <c:pt idx="159633">
                  <c:v>-0.1</c:v>
                </c:pt>
                <c:pt idx="159634">
                  <c:v>-0.08</c:v>
                </c:pt>
                <c:pt idx="159635">
                  <c:v>-7.0000000000000007E-2</c:v>
                </c:pt>
                <c:pt idx="159636">
                  <c:v>-7.0000000000000007E-2</c:v>
                </c:pt>
                <c:pt idx="159637">
                  <c:v>-0.09</c:v>
                </c:pt>
                <c:pt idx="159638">
                  <c:v>-0.09</c:v>
                </c:pt>
                <c:pt idx="159639">
                  <c:v>-7.0000000000000007E-2</c:v>
                </c:pt>
                <c:pt idx="159640">
                  <c:v>-0.08</c:v>
                </c:pt>
                <c:pt idx="159641">
                  <c:v>-0.06</c:v>
                </c:pt>
                <c:pt idx="159642">
                  <c:v>-7.0000000000000007E-2</c:v>
                </c:pt>
                <c:pt idx="159643">
                  <c:v>-0.08</c:v>
                </c:pt>
                <c:pt idx="159644">
                  <c:v>-0.09</c:v>
                </c:pt>
                <c:pt idx="159645">
                  <c:v>-0.09</c:v>
                </c:pt>
                <c:pt idx="159646">
                  <c:v>-0.09</c:v>
                </c:pt>
                <c:pt idx="159647">
                  <c:v>-0.09</c:v>
                </c:pt>
                <c:pt idx="159648">
                  <c:v>-0.08</c:v>
                </c:pt>
                <c:pt idx="159649">
                  <c:v>-0.09</c:v>
                </c:pt>
                <c:pt idx="159650">
                  <c:v>-0.09</c:v>
                </c:pt>
                <c:pt idx="159651">
                  <c:v>-0.09</c:v>
                </c:pt>
                <c:pt idx="159652">
                  <c:v>-0.08</c:v>
                </c:pt>
                <c:pt idx="159653">
                  <c:v>-7.0000000000000007E-2</c:v>
                </c:pt>
                <c:pt idx="159654">
                  <c:v>-0.09</c:v>
                </c:pt>
                <c:pt idx="159655">
                  <c:v>-0.08</c:v>
                </c:pt>
                <c:pt idx="159656">
                  <c:v>-0.09</c:v>
                </c:pt>
                <c:pt idx="159657">
                  <c:v>-0.09</c:v>
                </c:pt>
                <c:pt idx="159658">
                  <c:v>-7.0000000000000007E-2</c:v>
                </c:pt>
                <c:pt idx="159659">
                  <c:v>-0.09</c:v>
                </c:pt>
                <c:pt idx="159660">
                  <c:v>-0.09</c:v>
                </c:pt>
                <c:pt idx="159661">
                  <c:v>-0.08</c:v>
                </c:pt>
                <c:pt idx="159662">
                  <c:v>-0.09</c:v>
                </c:pt>
                <c:pt idx="159663">
                  <c:v>-7.0000000000000007E-2</c:v>
                </c:pt>
                <c:pt idx="159664">
                  <c:v>-0.06</c:v>
                </c:pt>
                <c:pt idx="159665">
                  <c:v>-0.08</c:v>
                </c:pt>
                <c:pt idx="159666">
                  <c:v>-0.06</c:v>
                </c:pt>
                <c:pt idx="159667">
                  <c:v>-7.0000000000000007E-2</c:v>
                </c:pt>
                <c:pt idx="159668">
                  <c:v>-0.05</c:v>
                </c:pt>
                <c:pt idx="159669">
                  <c:v>-7.0000000000000007E-2</c:v>
                </c:pt>
                <c:pt idx="159670">
                  <c:v>-0.06</c:v>
                </c:pt>
                <c:pt idx="159671">
                  <c:v>-0.06</c:v>
                </c:pt>
                <c:pt idx="159672">
                  <c:v>-0.06</c:v>
                </c:pt>
                <c:pt idx="159673">
                  <c:v>-0.06</c:v>
                </c:pt>
                <c:pt idx="159674">
                  <c:v>-0.06</c:v>
                </c:pt>
                <c:pt idx="159675">
                  <c:v>-7.0000000000000007E-2</c:v>
                </c:pt>
                <c:pt idx="159676">
                  <c:v>-0.06</c:v>
                </c:pt>
                <c:pt idx="159677">
                  <c:v>-7.0000000000000007E-2</c:v>
                </c:pt>
                <c:pt idx="159678">
                  <c:v>-7.0000000000000007E-2</c:v>
                </c:pt>
                <c:pt idx="159679">
                  <c:v>-0.06</c:v>
                </c:pt>
                <c:pt idx="159680">
                  <c:v>-0.06</c:v>
                </c:pt>
                <c:pt idx="159681">
                  <c:v>-0.06</c:v>
                </c:pt>
                <c:pt idx="159682">
                  <c:v>-0.06</c:v>
                </c:pt>
                <c:pt idx="159683">
                  <c:v>-0.06</c:v>
                </c:pt>
                <c:pt idx="159684">
                  <c:v>-7.0000000000000007E-2</c:v>
                </c:pt>
                <c:pt idx="159685">
                  <c:v>-0.08</c:v>
                </c:pt>
                <c:pt idx="159686">
                  <c:v>-0.05</c:v>
                </c:pt>
                <c:pt idx="159687">
                  <c:v>-7.0000000000000007E-2</c:v>
                </c:pt>
                <c:pt idx="159688">
                  <c:v>-0.05</c:v>
                </c:pt>
                <c:pt idx="159689">
                  <c:v>-0.06</c:v>
                </c:pt>
                <c:pt idx="159690">
                  <c:v>-7.0000000000000007E-2</c:v>
                </c:pt>
                <c:pt idx="159691">
                  <c:v>-0.06</c:v>
                </c:pt>
                <c:pt idx="159692">
                  <c:v>-0.05</c:v>
                </c:pt>
                <c:pt idx="159693">
                  <c:v>-0.06</c:v>
                </c:pt>
                <c:pt idx="159694">
                  <c:v>-0.05</c:v>
                </c:pt>
                <c:pt idx="159695">
                  <c:v>-0.06</c:v>
                </c:pt>
                <c:pt idx="159696">
                  <c:v>-0.08</c:v>
                </c:pt>
                <c:pt idx="159697">
                  <c:v>-0.06</c:v>
                </c:pt>
                <c:pt idx="159698">
                  <c:v>-0.04</c:v>
                </c:pt>
                <c:pt idx="159699">
                  <c:v>-0.06</c:v>
                </c:pt>
                <c:pt idx="159700">
                  <c:v>-0.06</c:v>
                </c:pt>
                <c:pt idx="159701">
                  <c:v>-0.06</c:v>
                </c:pt>
                <c:pt idx="159702">
                  <c:v>-0.04</c:v>
                </c:pt>
                <c:pt idx="159703">
                  <c:v>-0.06</c:v>
                </c:pt>
                <c:pt idx="159704">
                  <c:v>-0.05</c:v>
                </c:pt>
                <c:pt idx="159705">
                  <c:v>-0.06</c:v>
                </c:pt>
                <c:pt idx="159706">
                  <c:v>-7.0000000000000007E-2</c:v>
                </c:pt>
                <c:pt idx="159707">
                  <c:v>-0.06</c:v>
                </c:pt>
                <c:pt idx="159708">
                  <c:v>-0.09</c:v>
                </c:pt>
                <c:pt idx="159709">
                  <c:v>-0.04</c:v>
                </c:pt>
                <c:pt idx="159710">
                  <c:v>-0.06</c:v>
                </c:pt>
                <c:pt idx="159711">
                  <c:v>-0.06</c:v>
                </c:pt>
                <c:pt idx="159712">
                  <c:v>-7.0000000000000007E-2</c:v>
                </c:pt>
                <c:pt idx="159713">
                  <c:v>-0.06</c:v>
                </c:pt>
                <c:pt idx="159714">
                  <c:v>-0.06</c:v>
                </c:pt>
                <c:pt idx="159715">
                  <c:v>-0.08</c:v>
                </c:pt>
                <c:pt idx="159716">
                  <c:v>-0.09</c:v>
                </c:pt>
                <c:pt idx="159717">
                  <c:v>-7.0000000000000007E-2</c:v>
                </c:pt>
                <c:pt idx="159718">
                  <c:v>-7.0000000000000007E-2</c:v>
                </c:pt>
                <c:pt idx="159719">
                  <c:v>-0.06</c:v>
                </c:pt>
                <c:pt idx="159720">
                  <c:v>-7.0000000000000007E-2</c:v>
                </c:pt>
                <c:pt idx="159721">
                  <c:v>-0.09</c:v>
                </c:pt>
                <c:pt idx="159722">
                  <c:v>-0.08</c:v>
                </c:pt>
                <c:pt idx="159723">
                  <c:v>-7.0000000000000007E-2</c:v>
                </c:pt>
                <c:pt idx="159724">
                  <c:v>-0.09</c:v>
                </c:pt>
                <c:pt idx="159725">
                  <c:v>-0.08</c:v>
                </c:pt>
                <c:pt idx="159726">
                  <c:v>-0.08</c:v>
                </c:pt>
                <c:pt idx="159727">
                  <c:v>-0.1</c:v>
                </c:pt>
                <c:pt idx="159728">
                  <c:v>-0.09</c:v>
                </c:pt>
                <c:pt idx="159729">
                  <c:v>-0.09</c:v>
                </c:pt>
                <c:pt idx="159730">
                  <c:v>-0.08</c:v>
                </c:pt>
                <c:pt idx="159731">
                  <c:v>-7.0000000000000007E-2</c:v>
                </c:pt>
                <c:pt idx="159732">
                  <c:v>-0.09</c:v>
                </c:pt>
                <c:pt idx="159733">
                  <c:v>-7.0000000000000007E-2</c:v>
                </c:pt>
                <c:pt idx="159734">
                  <c:v>-7.0000000000000007E-2</c:v>
                </c:pt>
                <c:pt idx="159735">
                  <c:v>-7.0000000000000007E-2</c:v>
                </c:pt>
                <c:pt idx="159736">
                  <c:v>-7.0000000000000007E-2</c:v>
                </c:pt>
                <c:pt idx="159737">
                  <c:v>-0.06</c:v>
                </c:pt>
                <c:pt idx="159738">
                  <c:v>-0.08</c:v>
                </c:pt>
                <c:pt idx="159739">
                  <c:v>-0.1</c:v>
                </c:pt>
                <c:pt idx="159740">
                  <c:v>-0.09</c:v>
                </c:pt>
                <c:pt idx="159741">
                  <c:v>-0.09</c:v>
                </c:pt>
                <c:pt idx="159742">
                  <c:v>-0.09</c:v>
                </c:pt>
                <c:pt idx="159743">
                  <c:v>-0.1</c:v>
                </c:pt>
                <c:pt idx="159744">
                  <c:v>-0.08</c:v>
                </c:pt>
                <c:pt idx="159745">
                  <c:v>-0.1</c:v>
                </c:pt>
                <c:pt idx="159746">
                  <c:v>-0.14000000000000001</c:v>
                </c:pt>
                <c:pt idx="159747">
                  <c:v>-0.08</c:v>
                </c:pt>
                <c:pt idx="159748">
                  <c:v>-0.1</c:v>
                </c:pt>
                <c:pt idx="159749">
                  <c:v>-0.03</c:v>
                </c:pt>
                <c:pt idx="159750">
                  <c:v>-0.03</c:v>
                </c:pt>
                <c:pt idx="159751">
                  <c:v>-0.01</c:v>
                </c:pt>
                <c:pt idx="159752">
                  <c:v>-0.03</c:v>
                </c:pt>
                <c:pt idx="159753">
                  <c:v>-0.04</c:v>
                </c:pt>
                <c:pt idx="159754">
                  <c:v>-0.01</c:v>
                </c:pt>
                <c:pt idx="159755">
                  <c:v>-0.02</c:v>
                </c:pt>
                <c:pt idx="159756">
                  <c:v>-0.01</c:v>
                </c:pt>
                <c:pt idx="159757">
                  <c:v>-0.04</c:v>
                </c:pt>
                <c:pt idx="159758">
                  <c:v>-0.03</c:v>
                </c:pt>
                <c:pt idx="159759">
                  <c:v>-0.04</c:v>
                </c:pt>
                <c:pt idx="159760">
                  <c:v>-0.04</c:v>
                </c:pt>
                <c:pt idx="159761">
                  <c:v>-0.04</c:v>
                </c:pt>
                <c:pt idx="159762">
                  <c:v>-0.04</c:v>
                </c:pt>
                <c:pt idx="159763">
                  <c:v>-0.04</c:v>
                </c:pt>
                <c:pt idx="159764">
                  <c:v>-0.04</c:v>
                </c:pt>
                <c:pt idx="159765">
                  <c:v>-0.04</c:v>
                </c:pt>
                <c:pt idx="159766">
                  <c:v>-0.03</c:v>
                </c:pt>
                <c:pt idx="159767">
                  <c:v>-0.03</c:v>
                </c:pt>
                <c:pt idx="159768">
                  <c:v>-0.04</c:v>
                </c:pt>
                <c:pt idx="159769">
                  <c:v>-0.04</c:v>
                </c:pt>
                <c:pt idx="159770">
                  <c:v>-0.03</c:v>
                </c:pt>
                <c:pt idx="159771">
                  <c:v>-0.03</c:v>
                </c:pt>
                <c:pt idx="159772">
                  <c:v>-0.02</c:v>
                </c:pt>
                <c:pt idx="159773">
                  <c:v>-0.03</c:v>
                </c:pt>
                <c:pt idx="159774">
                  <c:v>-0.01</c:v>
                </c:pt>
                <c:pt idx="159775">
                  <c:v>-0.04</c:v>
                </c:pt>
                <c:pt idx="159776">
                  <c:v>-0.03</c:v>
                </c:pt>
                <c:pt idx="159777">
                  <c:v>-0.03</c:v>
                </c:pt>
                <c:pt idx="159778">
                  <c:v>-0.04</c:v>
                </c:pt>
                <c:pt idx="159779">
                  <c:v>-0.03</c:v>
                </c:pt>
                <c:pt idx="159780">
                  <c:v>-0.03</c:v>
                </c:pt>
                <c:pt idx="159781">
                  <c:v>-0.01</c:v>
                </c:pt>
                <c:pt idx="159782">
                  <c:v>-0.05</c:v>
                </c:pt>
                <c:pt idx="159783">
                  <c:v>-0.03</c:v>
                </c:pt>
                <c:pt idx="159784">
                  <c:v>-0.04</c:v>
                </c:pt>
                <c:pt idx="159785">
                  <c:v>-0.01</c:v>
                </c:pt>
                <c:pt idx="159786">
                  <c:v>-0.04</c:v>
                </c:pt>
                <c:pt idx="159787">
                  <c:v>-0.03</c:v>
                </c:pt>
                <c:pt idx="159788">
                  <c:v>-0.04</c:v>
                </c:pt>
                <c:pt idx="159789">
                  <c:v>-0.04</c:v>
                </c:pt>
                <c:pt idx="159790">
                  <c:v>-0.03</c:v>
                </c:pt>
                <c:pt idx="159791">
                  <c:v>-0.03</c:v>
                </c:pt>
                <c:pt idx="159792">
                  <c:v>-0.02</c:v>
                </c:pt>
                <c:pt idx="159793">
                  <c:v>-0.03</c:v>
                </c:pt>
                <c:pt idx="159794">
                  <c:v>-0.03</c:v>
                </c:pt>
                <c:pt idx="159795">
                  <c:v>-0.03</c:v>
                </c:pt>
                <c:pt idx="159796">
                  <c:v>-0.02</c:v>
                </c:pt>
                <c:pt idx="159797">
                  <c:v>-0.04</c:v>
                </c:pt>
                <c:pt idx="159798">
                  <c:v>-0.06</c:v>
                </c:pt>
                <c:pt idx="159799">
                  <c:v>-0.04</c:v>
                </c:pt>
                <c:pt idx="159800">
                  <c:v>-0.04</c:v>
                </c:pt>
                <c:pt idx="159801">
                  <c:v>-0.03</c:v>
                </c:pt>
                <c:pt idx="159802">
                  <c:v>-0.04</c:v>
                </c:pt>
                <c:pt idx="159803">
                  <c:v>-0.02</c:v>
                </c:pt>
                <c:pt idx="159804">
                  <c:v>-0.03</c:v>
                </c:pt>
                <c:pt idx="159805">
                  <c:v>-0.05</c:v>
                </c:pt>
                <c:pt idx="159806">
                  <c:v>-0.02</c:v>
                </c:pt>
                <c:pt idx="159807">
                  <c:v>-0.03</c:v>
                </c:pt>
                <c:pt idx="159808">
                  <c:v>-0.03</c:v>
                </c:pt>
                <c:pt idx="159809">
                  <c:v>-0.03</c:v>
                </c:pt>
                <c:pt idx="159810">
                  <c:v>-0.05</c:v>
                </c:pt>
                <c:pt idx="159811">
                  <c:v>-0.04</c:v>
                </c:pt>
                <c:pt idx="159812">
                  <c:v>-0.04</c:v>
                </c:pt>
                <c:pt idx="159813">
                  <c:v>-0.04</c:v>
                </c:pt>
                <c:pt idx="159814">
                  <c:v>-0.04</c:v>
                </c:pt>
                <c:pt idx="159815">
                  <c:v>-0.04</c:v>
                </c:pt>
                <c:pt idx="159816">
                  <c:v>-0.05</c:v>
                </c:pt>
                <c:pt idx="159817">
                  <c:v>-0.05</c:v>
                </c:pt>
                <c:pt idx="159818">
                  <c:v>-0.04</c:v>
                </c:pt>
                <c:pt idx="159819">
                  <c:v>-0.04</c:v>
                </c:pt>
                <c:pt idx="159820">
                  <c:v>-0.04</c:v>
                </c:pt>
                <c:pt idx="159821">
                  <c:v>-0.03</c:v>
                </c:pt>
                <c:pt idx="159822">
                  <c:v>-0.02</c:v>
                </c:pt>
                <c:pt idx="159823">
                  <c:v>-0.06</c:v>
                </c:pt>
                <c:pt idx="159824">
                  <c:v>-0.02</c:v>
                </c:pt>
                <c:pt idx="159825">
                  <c:v>-0.04</c:v>
                </c:pt>
                <c:pt idx="159826">
                  <c:v>-0.03</c:v>
                </c:pt>
                <c:pt idx="159827">
                  <c:v>-0.03</c:v>
                </c:pt>
                <c:pt idx="159828">
                  <c:v>-0.05</c:v>
                </c:pt>
                <c:pt idx="159829">
                  <c:v>-0.01</c:v>
                </c:pt>
                <c:pt idx="159830">
                  <c:v>-0.03</c:v>
                </c:pt>
                <c:pt idx="159831">
                  <c:v>-0.04</c:v>
                </c:pt>
                <c:pt idx="159832">
                  <c:v>-7.0000000000000007E-2</c:v>
                </c:pt>
                <c:pt idx="159833">
                  <c:v>-0.04</c:v>
                </c:pt>
                <c:pt idx="159834">
                  <c:v>-0.05</c:v>
                </c:pt>
                <c:pt idx="159835">
                  <c:v>-0.04</c:v>
                </c:pt>
                <c:pt idx="159836">
                  <c:v>-0.06</c:v>
                </c:pt>
                <c:pt idx="159837">
                  <c:v>-0.06</c:v>
                </c:pt>
                <c:pt idx="159838">
                  <c:v>-0.04</c:v>
                </c:pt>
                <c:pt idx="159839">
                  <c:v>-0.05</c:v>
                </c:pt>
                <c:pt idx="159840">
                  <c:v>-0.06</c:v>
                </c:pt>
                <c:pt idx="159841">
                  <c:v>-7.0000000000000007E-2</c:v>
                </c:pt>
                <c:pt idx="159842">
                  <c:v>-0.05</c:v>
                </c:pt>
                <c:pt idx="159843">
                  <c:v>-0.05</c:v>
                </c:pt>
                <c:pt idx="159844">
                  <c:v>-0.04</c:v>
                </c:pt>
                <c:pt idx="159845">
                  <c:v>-0.04</c:v>
                </c:pt>
                <c:pt idx="159846">
                  <c:v>-0.05</c:v>
                </c:pt>
                <c:pt idx="159847">
                  <c:v>-0.05</c:v>
                </c:pt>
                <c:pt idx="159848">
                  <c:v>-0.03</c:v>
                </c:pt>
                <c:pt idx="159849">
                  <c:v>-0.05</c:v>
                </c:pt>
                <c:pt idx="159850">
                  <c:v>-0.06</c:v>
                </c:pt>
                <c:pt idx="159851">
                  <c:v>-7.0000000000000007E-2</c:v>
                </c:pt>
                <c:pt idx="159852">
                  <c:v>-0.06</c:v>
                </c:pt>
                <c:pt idx="159853">
                  <c:v>-0.04</c:v>
                </c:pt>
                <c:pt idx="159854">
                  <c:v>-0.06</c:v>
                </c:pt>
                <c:pt idx="159855">
                  <c:v>-0.05</c:v>
                </c:pt>
                <c:pt idx="159856">
                  <c:v>-7.0000000000000007E-2</c:v>
                </c:pt>
                <c:pt idx="159857">
                  <c:v>-0.02</c:v>
                </c:pt>
                <c:pt idx="159858">
                  <c:v>-0.05</c:v>
                </c:pt>
                <c:pt idx="159859">
                  <c:v>-0.03</c:v>
                </c:pt>
                <c:pt idx="159860">
                  <c:v>-0.06</c:v>
                </c:pt>
                <c:pt idx="159861">
                  <c:v>-0.06</c:v>
                </c:pt>
                <c:pt idx="159862">
                  <c:v>-0.06</c:v>
                </c:pt>
                <c:pt idx="159863">
                  <c:v>-0.05</c:v>
                </c:pt>
                <c:pt idx="159864">
                  <c:v>-0.05</c:v>
                </c:pt>
                <c:pt idx="159865">
                  <c:v>-0.04</c:v>
                </c:pt>
                <c:pt idx="159866">
                  <c:v>-7.0000000000000007E-2</c:v>
                </c:pt>
                <c:pt idx="159867">
                  <c:v>-0.06</c:v>
                </c:pt>
                <c:pt idx="159868">
                  <c:v>-0.03</c:v>
                </c:pt>
                <c:pt idx="159869">
                  <c:v>-0.06</c:v>
                </c:pt>
                <c:pt idx="159870">
                  <c:v>-0.05</c:v>
                </c:pt>
                <c:pt idx="159871">
                  <c:v>-0.04</c:v>
                </c:pt>
                <c:pt idx="159872">
                  <c:v>-0.04</c:v>
                </c:pt>
                <c:pt idx="159873">
                  <c:v>-0.03</c:v>
                </c:pt>
                <c:pt idx="159874">
                  <c:v>-0.06</c:v>
                </c:pt>
                <c:pt idx="159875">
                  <c:v>-0.04</c:v>
                </c:pt>
                <c:pt idx="159876">
                  <c:v>-0.04</c:v>
                </c:pt>
                <c:pt idx="159877">
                  <c:v>-0.04</c:v>
                </c:pt>
                <c:pt idx="159878">
                  <c:v>-0.04</c:v>
                </c:pt>
                <c:pt idx="159879">
                  <c:v>-0.04</c:v>
                </c:pt>
                <c:pt idx="159880">
                  <c:v>-0.03</c:v>
                </c:pt>
                <c:pt idx="159881">
                  <c:v>-0.05</c:v>
                </c:pt>
                <c:pt idx="159882">
                  <c:v>-0.03</c:v>
                </c:pt>
                <c:pt idx="159883">
                  <c:v>-0.05</c:v>
                </c:pt>
                <c:pt idx="159884">
                  <c:v>-0.05</c:v>
                </c:pt>
                <c:pt idx="159885">
                  <c:v>-0.04</c:v>
                </c:pt>
                <c:pt idx="159886">
                  <c:v>-0.04</c:v>
                </c:pt>
                <c:pt idx="159887">
                  <c:v>-0.05</c:v>
                </c:pt>
                <c:pt idx="159888">
                  <c:v>-0.04</c:v>
                </c:pt>
                <c:pt idx="159889">
                  <c:v>-0.06</c:v>
                </c:pt>
                <c:pt idx="159890">
                  <c:v>-7.0000000000000007E-2</c:v>
                </c:pt>
                <c:pt idx="159891">
                  <c:v>-7.0000000000000007E-2</c:v>
                </c:pt>
                <c:pt idx="159892">
                  <c:v>-0.06</c:v>
                </c:pt>
                <c:pt idx="159893">
                  <c:v>-0.05</c:v>
                </c:pt>
                <c:pt idx="159894">
                  <c:v>-0.04</c:v>
                </c:pt>
                <c:pt idx="159895">
                  <c:v>-0.04</c:v>
                </c:pt>
                <c:pt idx="159896">
                  <c:v>-0.05</c:v>
                </c:pt>
                <c:pt idx="159897">
                  <c:v>-0.05</c:v>
                </c:pt>
                <c:pt idx="159898">
                  <c:v>-0.06</c:v>
                </c:pt>
                <c:pt idx="159899">
                  <c:v>-0.06</c:v>
                </c:pt>
                <c:pt idx="159900">
                  <c:v>-0.03</c:v>
                </c:pt>
                <c:pt idx="159901">
                  <c:v>-0.04</c:v>
                </c:pt>
                <c:pt idx="159902">
                  <c:v>-0.05</c:v>
                </c:pt>
                <c:pt idx="159903">
                  <c:v>-0.06</c:v>
                </c:pt>
                <c:pt idx="159904">
                  <c:v>-0.06</c:v>
                </c:pt>
                <c:pt idx="159905">
                  <c:v>-7.0000000000000007E-2</c:v>
                </c:pt>
                <c:pt idx="159906">
                  <c:v>-0.05</c:v>
                </c:pt>
                <c:pt idx="159907">
                  <c:v>-7.0000000000000007E-2</c:v>
                </c:pt>
                <c:pt idx="159908">
                  <c:v>-0.05</c:v>
                </c:pt>
                <c:pt idx="159909">
                  <c:v>-7.0000000000000007E-2</c:v>
                </c:pt>
                <c:pt idx="159910">
                  <c:v>-0.04</c:v>
                </c:pt>
                <c:pt idx="159911">
                  <c:v>-0.05</c:v>
                </c:pt>
                <c:pt idx="159912">
                  <c:v>-0.06</c:v>
                </c:pt>
                <c:pt idx="159913">
                  <c:v>-0.05</c:v>
                </c:pt>
                <c:pt idx="159914">
                  <c:v>-0.03</c:v>
                </c:pt>
                <c:pt idx="159915">
                  <c:v>-7.0000000000000007E-2</c:v>
                </c:pt>
                <c:pt idx="159916">
                  <c:v>-0.06</c:v>
                </c:pt>
                <c:pt idx="159917">
                  <c:v>-7.0000000000000007E-2</c:v>
                </c:pt>
                <c:pt idx="159918">
                  <c:v>-7.0000000000000007E-2</c:v>
                </c:pt>
                <c:pt idx="159919">
                  <c:v>-0.06</c:v>
                </c:pt>
                <c:pt idx="159920">
                  <c:v>-7.0000000000000007E-2</c:v>
                </c:pt>
                <c:pt idx="159921">
                  <c:v>-0.06</c:v>
                </c:pt>
                <c:pt idx="159922">
                  <c:v>-0.05</c:v>
                </c:pt>
                <c:pt idx="159923">
                  <c:v>-0.04</c:v>
                </c:pt>
                <c:pt idx="159924">
                  <c:v>-7.0000000000000007E-2</c:v>
                </c:pt>
                <c:pt idx="159925">
                  <c:v>-0.06</c:v>
                </c:pt>
                <c:pt idx="159926">
                  <c:v>-0.05</c:v>
                </c:pt>
                <c:pt idx="159927">
                  <c:v>-0.06</c:v>
                </c:pt>
                <c:pt idx="159928">
                  <c:v>-0.09</c:v>
                </c:pt>
                <c:pt idx="159929">
                  <c:v>-7.0000000000000007E-2</c:v>
                </c:pt>
                <c:pt idx="159930">
                  <c:v>-7.0000000000000007E-2</c:v>
                </c:pt>
                <c:pt idx="159931">
                  <c:v>-0.06</c:v>
                </c:pt>
                <c:pt idx="159932">
                  <c:v>-0.05</c:v>
                </c:pt>
                <c:pt idx="159933">
                  <c:v>-0.06</c:v>
                </c:pt>
                <c:pt idx="159934">
                  <c:v>-0.06</c:v>
                </c:pt>
                <c:pt idx="159935">
                  <c:v>-0.06</c:v>
                </c:pt>
                <c:pt idx="159936">
                  <c:v>-7.0000000000000007E-2</c:v>
                </c:pt>
                <c:pt idx="159937">
                  <c:v>-0.06</c:v>
                </c:pt>
                <c:pt idx="159938">
                  <c:v>-7.0000000000000007E-2</c:v>
                </c:pt>
                <c:pt idx="159939">
                  <c:v>-0.06</c:v>
                </c:pt>
                <c:pt idx="159940">
                  <c:v>-0.06</c:v>
                </c:pt>
                <c:pt idx="159941">
                  <c:v>-0.06</c:v>
                </c:pt>
                <c:pt idx="159942">
                  <c:v>-0.08</c:v>
                </c:pt>
                <c:pt idx="159943">
                  <c:v>-0.06</c:v>
                </c:pt>
                <c:pt idx="159944">
                  <c:v>-7.0000000000000007E-2</c:v>
                </c:pt>
                <c:pt idx="159945">
                  <c:v>-7.0000000000000007E-2</c:v>
                </c:pt>
                <c:pt idx="159946">
                  <c:v>-7.0000000000000007E-2</c:v>
                </c:pt>
                <c:pt idx="159947">
                  <c:v>-0.06</c:v>
                </c:pt>
                <c:pt idx="159948">
                  <c:v>-7.0000000000000007E-2</c:v>
                </c:pt>
                <c:pt idx="159949">
                  <c:v>-0.04</c:v>
                </c:pt>
                <c:pt idx="159950">
                  <c:v>-0.09</c:v>
                </c:pt>
                <c:pt idx="159951">
                  <c:v>-0.06</c:v>
                </c:pt>
                <c:pt idx="159952">
                  <c:v>-0.06</c:v>
                </c:pt>
                <c:pt idx="159953">
                  <c:v>-0.06</c:v>
                </c:pt>
                <c:pt idx="159954">
                  <c:v>-7.0000000000000007E-2</c:v>
                </c:pt>
                <c:pt idx="159955">
                  <c:v>-0.06</c:v>
                </c:pt>
                <c:pt idx="159956">
                  <c:v>-7.0000000000000007E-2</c:v>
                </c:pt>
                <c:pt idx="159957">
                  <c:v>-0.06</c:v>
                </c:pt>
                <c:pt idx="159958">
                  <c:v>-0.05</c:v>
                </c:pt>
                <c:pt idx="159959">
                  <c:v>-0.05</c:v>
                </c:pt>
                <c:pt idx="159960">
                  <c:v>-0.06</c:v>
                </c:pt>
                <c:pt idx="159961">
                  <c:v>-0.05</c:v>
                </c:pt>
                <c:pt idx="159962">
                  <c:v>-0.04</c:v>
                </c:pt>
                <c:pt idx="159963">
                  <c:v>-0.04</c:v>
                </c:pt>
                <c:pt idx="159964">
                  <c:v>-0.04</c:v>
                </c:pt>
                <c:pt idx="159965">
                  <c:v>-0.06</c:v>
                </c:pt>
                <c:pt idx="159966">
                  <c:v>-0.04</c:v>
                </c:pt>
                <c:pt idx="159967">
                  <c:v>-0.06</c:v>
                </c:pt>
                <c:pt idx="159968">
                  <c:v>-0.05</c:v>
                </c:pt>
                <c:pt idx="159969">
                  <c:v>-0.05</c:v>
                </c:pt>
                <c:pt idx="159970">
                  <c:v>-0.05</c:v>
                </c:pt>
                <c:pt idx="159971">
                  <c:v>-0.04</c:v>
                </c:pt>
                <c:pt idx="159972">
                  <c:v>-0.06</c:v>
                </c:pt>
                <c:pt idx="159973">
                  <c:v>-7.0000000000000007E-2</c:v>
                </c:pt>
                <c:pt idx="159974">
                  <c:v>-7.0000000000000007E-2</c:v>
                </c:pt>
                <c:pt idx="159975">
                  <c:v>-0.05</c:v>
                </c:pt>
                <c:pt idx="159976">
                  <c:v>-0.05</c:v>
                </c:pt>
                <c:pt idx="159977">
                  <c:v>-0.04</c:v>
                </c:pt>
                <c:pt idx="159978">
                  <c:v>-0.06</c:v>
                </c:pt>
                <c:pt idx="159979">
                  <c:v>-0.06</c:v>
                </c:pt>
                <c:pt idx="159980">
                  <c:v>0</c:v>
                </c:pt>
                <c:pt idx="159981">
                  <c:v>-0.02</c:v>
                </c:pt>
                <c:pt idx="159982">
                  <c:v>-0.03</c:v>
                </c:pt>
                <c:pt idx="159983">
                  <c:v>-0.06</c:v>
                </c:pt>
                <c:pt idx="159984">
                  <c:v>-0.06</c:v>
                </c:pt>
                <c:pt idx="159985">
                  <c:v>-0.03</c:v>
                </c:pt>
                <c:pt idx="159986">
                  <c:v>-0.06</c:v>
                </c:pt>
                <c:pt idx="159987">
                  <c:v>-0.06</c:v>
                </c:pt>
                <c:pt idx="159988">
                  <c:v>-0.06</c:v>
                </c:pt>
                <c:pt idx="159989">
                  <c:v>-0.04</c:v>
                </c:pt>
                <c:pt idx="159990">
                  <c:v>-0.04</c:v>
                </c:pt>
                <c:pt idx="159991">
                  <c:v>-7.0000000000000007E-2</c:v>
                </c:pt>
                <c:pt idx="159992">
                  <c:v>-0.06</c:v>
                </c:pt>
                <c:pt idx="159993">
                  <c:v>-0.04</c:v>
                </c:pt>
                <c:pt idx="159994">
                  <c:v>-0.04</c:v>
                </c:pt>
                <c:pt idx="159995">
                  <c:v>-0.06</c:v>
                </c:pt>
                <c:pt idx="159996">
                  <c:v>-0.03</c:v>
                </c:pt>
                <c:pt idx="159997">
                  <c:v>-0.03</c:v>
                </c:pt>
                <c:pt idx="159998">
                  <c:v>-0.02</c:v>
                </c:pt>
                <c:pt idx="159999">
                  <c:v>-0.02</c:v>
                </c:pt>
                <c:pt idx="160000">
                  <c:v>-0.04</c:v>
                </c:pt>
                <c:pt idx="160001">
                  <c:v>-0.05</c:v>
                </c:pt>
                <c:pt idx="160002">
                  <c:v>-0.05</c:v>
                </c:pt>
                <c:pt idx="160003">
                  <c:v>-0.05</c:v>
                </c:pt>
                <c:pt idx="160004">
                  <c:v>-0.04</c:v>
                </c:pt>
                <c:pt idx="160005">
                  <c:v>-0.04</c:v>
                </c:pt>
                <c:pt idx="160006">
                  <c:v>-0.06</c:v>
                </c:pt>
                <c:pt idx="160007">
                  <c:v>-0.04</c:v>
                </c:pt>
                <c:pt idx="160008">
                  <c:v>-0.05</c:v>
                </c:pt>
                <c:pt idx="160009">
                  <c:v>-0.03</c:v>
                </c:pt>
                <c:pt idx="160010">
                  <c:v>-0.01</c:v>
                </c:pt>
                <c:pt idx="160011">
                  <c:v>-0.02</c:v>
                </c:pt>
                <c:pt idx="160012">
                  <c:v>-0.01</c:v>
                </c:pt>
                <c:pt idx="160013">
                  <c:v>-0.01</c:v>
                </c:pt>
                <c:pt idx="160014">
                  <c:v>-0.03</c:v>
                </c:pt>
                <c:pt idx="160015">
                  <c:v>-0.04</c:v>
                </c:pt>
                <c:pt idx="160016">
                  <c:v>-0.04</c:v>
                </c:pt>
                <c:pt idx="160017">
                  <c:v>-0.04</c:v>
                </c:pt>
                <c:pt idx="160018">
                  <c:v>-0.06</c:v>
                </c:pt>
                <c:pt idx="160019">
                  <c:v>-0.02</c:v>
                </c:pt>
                <c:pt idx="160020">
                  <c:v>-0.04</c:v>
                </c:pt>
                <c:pt idx="160021">
                  <c:v>-0.03</c:v>
                </c:pt>
                <c:pt idx="160022">
                  <c:v>-0.03</c:v>
                </c:pt>
                <c:pt idx="160023">
                  <c:v>-0.03</c:v>
                </c:pt>
                <c:pt idx="160024">
                  <c:v>-0.04</c:v>
                </c:pt>
                <c:pt idx="160025">
                  <c:v>-0.04</c:v>
                </c:pt>
                <c:pt idx="160026">
                  <c:v>-0.04</c:v>
                </c:pt>
                <c:pt idx="160027">
                  <c:v>-0.01</c:v>
                </c:pt>
                <c:pt idx="160028">
                  <c:v>-0.03</c:v>
                </c:pt>
                <c:pt idx="160029">
                  <c:v>-0.01</c:v>
                </c:pt>
                <c:pt idx="160030">
                  <c:v>-0.04</c:v>
                </c:pt>
                <c:pt idx="160031">
                  <c:v>-0.03</c:v>
                </c:pt>
                <c:pt idx="160032">
                  <c:v>-0.01</c:v>
                </c:pt>
                <c:pt idx="160033">
                  <c:v>-0.02</c:v>
                </c:pt>
                <c:pt idx="160034">
                  <c:v>-0.03</c:v>
                </c:pt>
                <c:pt idx="160035">
                  <c:v>-0.05</c:v>
                </c:pt>
                <c:pt idx="160036">
                  <c:v>-0.01</c:v>
                </c:pt>
                <c:pt idx="160037">
                  <c:v>-0.02</c:v>
                </c:pt>
                <c:pt idx="160038">
                  <c:v>-0.01</c:v>
                </c:pt>
                <c:pt idx="160039">
                  <c:v>-0.01</c:v>
                </c:pt>
                <c:pt idx="160040">
                  <c:v>-0.03</c:v>
                </c:pt>
                <c:pt idx="160041">
                  <c:v>-0.03</c:v>
                </c:pt>
                <c:pt idx="160042">
                  <c:v>-0.03</c:v>
                </c:pt>
                <c:pt idx="160043">
                  <c:v>-0.03</c:v>
                </c:pt>
                <c:pt idx="160044">
                  <c:v>-0.05</c:v>
                </c:pt>
                <c:pt idx="160045">
                  <c:v>-0.03</c:v>
                </c:pt>
                <c:pt idx="160046">
                  <c:v>-0.04</c:v>
                </c:pt>
                <c:pt idx="160047">
                  <c:v>-0.03</c:v>
                </c:pt>
                <c:pt idx="160048">
                  <c:v>-0.03</c:v>
                </c:pt>
                <c:pt idx="160049">
                  <c:v>-0.04</c:v>
                </c:pt>
                <c:pt idx="160050">
                  <c:v>-0.04</c:v>
                </c:pt>
                <c:pt idx="160051">
                  <c:v>-0.04</c:v>
                </c:pt>
                <c:pt idx="160052">
                  <c:v>-0.04</c:v>
                </c:pt>
                <c:pt idx="160053">
                  <c:v>-0.03</c:v>
                </c:pt>
                <c:pt idx="160054">
                  <c:v>-0.05</c:v>
                </c:pt>
                <c:pt idx="160055">
                  <c:v>-0.06</c:v>
                </c:pt>
                <c:pt idx="160056">
                  <c:v>-0.04</c:v>
                </c:pt>
                <c:pt idx="160057">
                  <c:v>-0.05</c:v>
                </c:pt>
                <c:pt idx="160058">
                  <c:v>-0.04</c:v>
                </c:pt>
                <c:pt idx="160059">
                  <c:v>-0.04</c:v>
                </c:pt>
                <c:pt idx="160060">
                  <c:v>-0.06</c:v>
                </c:pt>
                <c:pt idx="160061">
                  <c:v>-0.04</c:v>
                </c:pt>
                <c:pt idx="160062">
                  <c:v>-0.02</c:v>
                </c:pt>
                <c:pt idx="160063">
                  <c:v>-0.05</c:v>
                </c:pt>
                <c:pt idx="160064">
                  <c:v>-0.05</c:v>
                </c:pt>
                <c:pt idx="160065">
                  <c:v>-0.05</c:v>
                </c:pt>
                <c:pt idx="160066">
                  <c:v>-0.04</c:v>
                </c:pt>
                <c:pt idx="160067">
                  <c:v>-0.06</c:v>
                </c:pt>
                <c:pt idx="160068">
                  <c:v>-0.05</c:v>
                </c:pt>
                <c:pt idx="160069">
                  <c:v>-0.04</c:v>
                </c:pt>
                <c:pt idx="160070">
                  <c:v>-0.05</c:v>
                </c:pt>
                <c:pt idx="160071">
                  <c:v>-0.05</c:v>
                </c:pt>
                <c:pt idx="160072">
                  <c:v>-0.04</c:v>
                </c:pt>
                <c:pt idx="160073">
                  <c:v>-0.05</c:v>
                </c:pt>
                <c:pt idx="160074">
                  <c:v>-0.04</c:v>
                </c:pt>
                <c:pt idx="160075">
                  <c:v>-0.03</c:v>
                </c:pt>
                <c:pt idx="160076">
                  <c:v>-0.03</c:v>
                </c:pt>
                <c:pt idx="160077">
                  <c:v>-0.04</c:v>
                </c:pt>
                <c:pt idx="160078">
                  <c:v>-0.04</c:v>
                </c:pt>
                <c:pt idx="160079">
                  <c:v>-0.06</c:v>
                </c:pt>
                <c:pt idx="160080">
                  <c:v>-0.04</c:v>
                </c:pt>
                <c:pt idx="160081">
                  <c:v>-0.04</c:v>
                </c:pt>
                <c:pt idx="160082">
                  <c:v>-0.04</c:v>
                </c:pt>
                <c:pt idx="160083">
                  <c:v>-0.04</c:v>
                </c:pt>
                <c:pt idx="160084">
                  <c:v>-0.04</c:v>
                </c:pt>
                <c:pt idx="160085">
                  <c:v>-0.04</c:v>
                </c:pt>
                <c:pt idx="160086">
                  <c:v>-0.06</c:v>
                </c:pt>
                <c:pt idx="160087">
                  <c:v>-7.0000000000000007E-2</c:v>
                </c:pt>
                <c:pt idx="160088">
                  <c:v>-7.0000000000000007E-2</c:v>
                </c:pt>
                <c:pt idx="160089">
                  <c:v>-0.05</c:v>
                </c:pt>
                <c:pt idx="160090">
                  <c:v>-7.0000000000000007E-2</c:v>
                </c:pt>
                <c:pt idx="160091">
                  <c:v>-0.06</c:v>
                </c:pt>
                <c:pt idx="160092">
                  <c:v>-0.05</c:v>
                </c:pt>
                <c:pt idx="160093">
                  <c:v>-0.04</c:v>
                </c:pt>
                <c:pt idx="160094">
                  <c:v>-0.03</c:v>
                </c:pt>
                <c:pt idx="160095">
                  <c:v>-0.06</c:v>
                </c:pt>
                <c:pt idx="160096">
                  <c:v>-0.06</c:v>
                </c:pt>
                <c:pt idx="160097">
                  <c:v>-0.06</c:v>
                </c:pt>
                <c:pt idx="160098">
                  <c:v>-0.06</c:v>
                </c:pt>
                <c:pt idx="160099">
                  <c:v>-0.06</c:v>
                </c:pt>
                <c:pt idx="160100">
                  <c:v>-0.05</c:v>
                </c:pt>
                <c:pt idx="160101">
                  <c:v>-0.04</c:v>
                </c:pt>
                <c:pt idx="160102">
                  <c:v>-0.03</c:v>
                </c:pt>
                <c:pt idx="160103">
                  <c:v>-0.03</c:v>
                </c:pt>
                <c:pt idx="160104">
                  <c:v>-0.04</c:v>
                </c:pt>
                <c:pt idx="160105">
                  <c:v>-0.06</c:v>
                </c:pt>
                <c:pt idx="160106">
                  <c:v>-7.0000000000000007E-2</c:v>
                </c:pt>
                <c:pt idx="160107">
                  <c:v>-0.05</c:v>
                </c:pt>
                <c:pt idx="160108">
                  <c:v>-0.03</c:v>
                </c:pt>
                <c:pt idx="160109">
                  <c:v>-7.0000000000000007E-2</c:v>
                </c:pt>
                <c:pt idx="160110">
                  <c:v>-0.05</c:v>
                </c:pt>
                <c:pt idx="160111">
                  <c:v>-0.04</c:v>
                </c:pt>
                <c:pt idx="160112">
                  <c:v>-0.03</c:v>
                </c:pt>
                <c:pt idx="160113">
                  <c:v>-0.03</c:v>
                </c:pt>
                <c:pt idx="160114">
                  <c:v>-0.04</c:v>
                </c:pt>
                <c:pt idx="160115">
                  <c:v>-0.06</c:v>
                </c:pt>
                <c:pt idx="160116">
                  <c:v>-0.03</c:v>
                </c:pt>
                <c:pt idx="160117">
                  <c:v>-0.05</c:v>
                </c:pt>
                <c:pt idx="160118">
                  <c:v>-0.05</c:v>
                </c:pt>
                <c:pt idx="160119">
                  <c:v>-0.06</c:v>
                </c:pt>
                <c:pt idx="160120">
                  <c:v>-0.04</c:v>
                </c:pt>
                <c:pt idx="160121">
                  <c:v>-0.06</c:v>
                </c:pt>
                <c:pt idx="160122">
                  <c:v>-0.04</c:v>
                </c:pt>
                <c:pt idx="160123">
                  <c:v>-0.06</c:v>
                </c:pt>
                <c:pt idx="160124">
                  <c:v>-0.05</c:v>
                </c:pt>
                <c:pt idx="160125">
                  <c:v>-0.06</c:v>
                </c:pt>
                <c:pt idx="160126">
                  <c:v>-0.04</c:v>
                </c:pt>
                <c:pt idx="160127">
                  <c:v>-0.06</c:v>
                </c:pt>
                <c:pt idx="160128">
                  <c:v>-0.04</c:v>
                </c:pt>
                <c:pt idx="160129">
                  <c:v>-0.04</c:v>
                </c:pt>
                <c:pt idx="160130">
                  <c:v>-0.04</c:v>
                </c:pt>
                <c:pt idx="160131">
                  <c:v>-0.04</c:v>
                </c:pt>
                <c:pt idx="160132">
                  <c:v>-0.05</c:v>
                </c:pt>
                <c:pt idx="160133">
                  <c:v>-0.04</c:v>
                </c:pt>
                <c:pt idx="160134">
                  <c:v>-0.06</c:v>
                </c:pt>
                <c:pt idx="160135">
                  <c:v>-0.05</c:v>
                </c:pt>
                <c:pt idx="160136">
                  <c:v>-0.04</c:v>
                </c:pt>
                <c:pt idx="160137">
                  <c:v>-0.04</c:v>
                </c:pt>
                <c:pt idx="160138">
                  <c:v>-7.0000000000000007E-2</c:v>
                </c:pt>
                <c:pt idx="160139">
                  <c:v>-0.06</c:v>
                </c:pt>
                <c:pt idx="160140">
                  <c:v>-0.04</c:v>
                </c:pt>
                <c:pt idx="160141">
                  <c:v>-0.05</c:v>
                </c:pt>
                <c:pt idx="160142">
                  <c:v>-7.0000000000000007E-2</c:v>
                </c:pt>
                <c:pt idx="160143">
                  <c:v>-0.05</c:v>
                </c:pt>
                <c:pt idx="160144">
                  <c:v>-0.06</c:v>
                </c:pt>
                <c:pt idx="160145">
                  <c:v>-0.06</c:v>
                </c:pt>
                <c:pt idx="160146">
                  <c:v>-0.06</c:v>
                </c:pt>
                <c:pt idx="160147">
                  <c:v>-0.05</c:v>
                </c:pt>
                <c:pt idx="160148">
                  <c:v>-0.06</c:v>
                </c:pt>
                <c:pt idx="160149">
                  <c:v>-0.04</c:v>
                </c:pt>
                <c:pt idx="160150">
                  <c:v>-0.04</c:v>
                </c:pt>
                <c:pt idx="160151">
                  <c:v>-0.04</c:v>
                </c:pt>
                <c:pt idx="160152">
                  <c:v>-0.05</c:v>
                </c:pt>
                <c:pt idx="160153">
                  <c:v>-7.0000000000000007E-2</c:v>
                </c:pt>
                <c:pt idx="160154">
                  <c:v>-0.04</c:v>
                </c:pt>
                <c:pt idx="160155">
                  <c:v>-0.05</c:v>
                </c:pt>
                <c:pt idx="160156">
                  <c:v>-0.03</c:v>
                </c:pt>
                <c:pt idx="160157">
                  <c:v>-0.03</c:v>
                </c:pt>
                <c:pt idx="160158">
                  <c:v>-0.06</c:v>
                </c:pt>
                <c:pt idx="160159">
                  <c:v>-0.04</c:v>
                </c:pt>
                <c:pt idx="160160">
                  <c:v>-0.05</c:v>
                </c:pt>
                <c:pt idx="160161">
                  <c:v>-0.06</c:v>
                </c:pt>
                <c:pt idx="160162">
                  <c:v>-0.06</c:v>
                </c:pt>
                <c:pt idx="160163">
                  <c:v>-0.05</c:v>
                </c:pt>
                <c:pt idx="160164">
                  <c:v>-0.06</c:v>
                </c:pt>
                <c:pt idx="160165">
                  <c:v>-0.06</c:v>
                </c:pt>
                <c:pt idx="160166">
                  <c:v>-0.03</c:v>
                </c:pt>
                <c:pt idx="160167">
                  <c:v>-0.05</c:v>
                </c:pt>
                <c:pt idx="160168">
                  <c:v>-0.05</c:v>
                </c:pt>
                <c:pt idx="160169">
                  <c:v>-0.03</c:v>
                </c:pt>
                <c:pt idx="160170">
                  <c:v>-0.05</c:v>
                </c:pt>
                <c:pt idx="160171">
                  <c:v>-0.05</c:v>
                </c:pt>
                <c:pt idx="160172">
                  <c:v>-0.05</c:v>
                </c:pt>
                <c:pt idx="160173">
                  <c:v>-0.04</c:v>
                </c:pt>
                <c:pt idx="160174">
                  <c:v>-0.06</c:v>
                </c:pt>
                <c:pt idx="160175">
                  <c:v>-0.04</c:v>
                </c:pt>
                <c:pt idx="160176">
                  <c:v>-0.04</c:v>
                </c:pt>
                <c:pt idx="160177">
                  <c:v>-0.05</c:v>
                </c:pt>
                <c:pt idx="160178">
                  <c:v>-0.06</c:v>
                </c:pt>
                <c:pt idx="160179">
                  <c:v>-0.06</c:v>
                </c:pt>
                <c:pt idx="160180">
                  <c:v>-0.03</c:v>
                </c:pt>
                <c:pt idx="160181">
                  <c:v>-0.04</c:v>
                </c:pt>
                <c:pt idx="160182">
                  <c:v>-0.04</c:v>
                </c:pt>
                <c:pt idx="160183">
                  <c:v>-0.06</c:v>
                </c:pt>
                <c:pt idx="160184">
                  <c:v>-0.06</c:v>
                </c:pt>
                <c:pt idx="160185">
                  <c:v>-0.06</c:v>
                </c:pt>
                <c:pt idx="160186">
                  <c:v>-0.05</c:v>
                </c:pt>
                <c:pt idx="160187">
                  <c:v>-0.06</c:v>
                </c:pt>
                <c:pt idx="160188">
                  <c:v>-0.06</c:v>
                </c:pt>
                <c:pt idx="160189">
                  <c:v>-0.06</c:v>
                </c:pt>
                <c:pt idx="160190">
                  <c:v>-0.06</c:v>
                </c:pt>
                <c:pt idx="160191">
                  <c:v>-0.06</c:v>
                </c:pt>
                <c:pt idx="160192">
                  <c:v>-7.0000000000000007E-2</c:v>
                </c:pt>
                <c:pt idx="160193">
                  <c:v>-0.04</c:v>
                </c:pt>
                <c:pt idx="160194">
                  <c:v>-0.04</c:v>
                </c:pt>
                <c:pt idx="160195">
                  <c:v>-0.06</c:v>
                </c:pt>
                <c:pt idx="160196">
                  <c:v>-0.05</c:v>
                </c:pt>
                <c:pt idx="160197">
                  <c:v>-7.0000000000000007E-2</c:v>
                </c:pt>
                <c:pt idx="160198">
                  <c:v>-0.04</c:v>
                </c:pt>
                <c:pt idx="160199">
                  <c:v>-0.06</c:v>
                </c:pt>
                <c:pt idx="160200">
                  <c:v>-0.04</c:v>
                </c:pt>
                <c:pt idx="160201">
                  <c:v>-0.06</c:v>
                </c:pt>
                <c:pt idx="160202">
                  <c:v>-0.06</c:v>
                </c:pt>
                <c:pt idx="160203">
                  <c:v>-7.0000000000000007E-2</c:v>
                </c:pt>
                <c:pt idx="160204">
                  <c:v>-0.06</c:v>
                </c:pt>
                <c:pt idx="160205">
                  <c:v>-0.03</c:v>
                </c:pt>
                <c:pt idx="160206">
                  <c:v>-0.05</c:v>
                </c:pt>
                <c:pt idx="160207">
                  <c:v>-0.04</c:v>
                </c:pt>
                <c:pt idx="160208">
                  <c:v>-0.06</c:v>
                </c:pt>
                <c:pt idx="160209">
                  <c:v>-0.04</c:v>
                </c:pt>
                <c:pt idx="160210">
                  <c:v>-0.06</c:v>
                </c:pt>
                <c:pt idx="160211">
                  <c:v>-0.06</c:v>
                </c:pt>
                <c:pt idx="160212">
                  <c:v>-0.05</c:v>
                </c:pt>
                <c:pt idx="160213">
                  <c:v>-0.06</c:v>
                </c:pt>
                <c:pt idx="160214">
                  <c:v>-0.06</c:v>
                </c:pt>
                <c:pt idx="160215">
                  <c:v>-0.05</c:v>
                </c:pt>
                <c:pt idx="160216">
                  <c:v>-0.06</c:v>
                </c:pt>
                <c:pt idx="160217">
                  <c:v>-0.06</c:v>
                </c:pt>
                <c:pt idx="160218">
                  <c:v>-0.04</c:v>
                </c:pt>
                <c:pt idx="160219">
                  <c:v>-0.04</c:v>
                </c:pt>
                <c:pt idx="160220">
                  <c:v>-0.06</c:v>
                </c:pt>
                <c:pt idx="160221">
                  <c:v>-7.0000000000000007E-2</c:v>
                </c:pt>
                <c:pt idx="160222">
                  <c:v>-0.06</c:v>
                </c:pt>
                <c:pt idx="160223">
                  <c:v>-0.06</c:v>
                </c:pt>
                <c:pt idx="160224">
                  <c:v>-0.04</c:v>
                </c:pt>
                <c:pt idx="160225">
                  <c:v>-7.0000000000000007E-2</c:v>
                </c:pt>
                <c:pt idx="160226">
                  <c:v>-0.06</c:v>
                </c:pt>
                <c:pt idx="160227">
                  <c:v>-0.06</c:v>
                </c:pt>
                <c:pt idx="160228">
                  <c:v>-0.06</c:v>
                </c:pt>
                <c:pt idx="160229">
                  <c:v>-0.08</c:v>
                </c:pt>
                <c:pt idx="160230">
                  <c:v>-7.0000000000000007E-2</c:v>
                </c:pt>
                <c:pt idx="160231">
                  <c:v>-0.06</c:v>
                </c:pt>
                <c:pt idx="160232">
                  <c:v>-0.06</c:v>
                </c:pt>
                <c:pt idx="160233">
                  <c:v>-0.06</c:v>
                </c:pt>
                <c:pt idx="160234">
                  <c:v>-0.06</c:v>
                </c:pt>
                <c:pt idx="160235">
                  <c:v>-0.06</c:v>
                </c:pt>
                <c:pt idx="160236">
                  <c:v>-0.06</c:v>
                </c:pt>
                <c:pt idx="160237">
                  <c:v>-0.06</c:v>
                </c:pt>
                <c:pt idx="160238">
                  <c:v>-0.06</c:v>
                </c:pt>
                <c:pt idx="160239">
                  <c:v>-0.06</c:v>
                </c:pt>
                <c:pt idx="160240">
                  <c:v>-0.04</c:v>
                </c:pt>
                <c:pt idx="160241">
                  <c:v>-7.0000000000000007E-2</c:v>
                </c:pt>
                <c:pt idx="160242">
                  <c:v>-0.05</c:v>
                </c:pt>
                <c:pt idx="160243">
                  <c:v>-0.06</c:v>
                </c:pt>
                <c:pt idx="160244">
                  <c:v>-0.06</c:v>
                </c:pt>
                <c:pt idx="160245">
                  <c:v>-0.06</c:v>
                </c:pt>
                <c:pt idx="160246">
                  <c:v>-0.05</c:v>
                </c:pt>
                <c:pt idx="160247">
                  <c:v>-0.08</c:v>
                </c:pt>
                <c:pt idx="160248">
                  <c:v>-7.0000000000000007E-2</c:v>
                </c:pt>
                <c:pt idx="160249">
                  <c:v>-0.05</c:v>
                </c:pt>
                <c:pt idx="160250">
                  <c:v>-0.06</c:v>
                </c:pt>
                <c:pt idx="160251">
                  <c:v>-0.05</c:v>
                </c:pt>
                <c:pt idx="160252">
                  <c:v>-0.04</c:v>
                </c:pt>
                <c:pt idx="160253">
                  <c:v>-0.04</c:v>
                </c:pt>
                <c:pt idx="160254">
                  <c:v>-0.05</c:v>
                </c:pt>
                <c:pt idx="160255">
                  <c:v>-7.0000000000000007E-2</c:v>
                </c:pt>
                <c:pt idx="160256">
                  <c:v>-0.04</c:v>
                </c:pt>
                <c:pt idx="160257">
                  <c:v>-0.04</c:v>
                </c:pt>
                <c:pt idx="160258">
                  <c:v>-0.06</c:v>
                </c:pt>
                <c:pt idx="160259">
                  <c:v>-7.0000000000000007E-2</c:v>
                </c:pt>
                <c:pt idx="160260">
                  <c:v>-0.06</c:v>
                </c:pt>
                <c:pt idx="160261">
                  <c:v>-0.06</c:v>
                </c:pt>
                <c:pt idx="160262">
                  <c:v>-0.06</c:v>
                </c:pt>
                <c:pt idx="160263">
                  <c:v>-0.04</c:v>
                </c:pt>
                <c:pt idx="160264">
                  <c:v>-0.05</c:v>
                </c:pt>
                <c:pt idx="160265">
                  <c:v>-0.06</c:v>
                </c:pt>
                <c:pt idx="160266">
                  <c:v>-0.04</c:v>
                </c:pt>
                <c:pt idx="160267">
                  <c:v>-0.08</c:v>
                </c:pt>
                <c:pt idx="160268">
                  <c:v>-0.09</c:v>
                </c:pt>
                <c:pt idx="160269">
                  <c:v>-0.06</c:v>
                </c:pt>
                <c:pt idx="160270">
                  <c:v>-0.05</c:v>
                </c:pt>
                <c:pt idx="160271">
                  <c:v>-7.0000000000000007E-2</c:v>
                </c:pt>
                <c:pt idx="160272">
                  <c:v>-0.04</c:v>
                </c:pt>
                <c:pt idx="160273">
                  <c:v>-0.06</c:v>
                </c:pt>
                <c:pt idx="160274">
                  <c:v>-0.04</c:v>
                </c:pt>
                <c:pt idx="160275">
                  <c:v>-0.04</c:v>
                </c:pt>
                <c:pt idx="160276">
                  <c:v>-0.04</c:v>
                </c:pt>
                <c:pt idx="160277">
                  <c:v>-0.04</c:v>
                </c:pt>
                <c:pt idx="160278">
                  <c:v>-0.04</c:v>
                </c:pt>
                <c:pt idx="160279">
                  <c:v>-0.03</c:v>
                </c:pt>
                <c:pt idx="160280">
                  <c:v>-0.04</c:v>
                </c:pt>
                <c:pt idx="160281">
                  <c:v>-0.06</c:v>
                </c:pt>
                <c:pt idx="160282">
                  <c:v>-0.04</c:v>
                </c:pt>
                <c:pt idx="160283">
                  <c:v>-0.06</c:v>
                </c:pt>
                <c:pt idx="160284">
                  <c:v>-0.04</c:v>
                </c:pt>
                <c:pt idx="160285">
                  <c:v>-0.04</c:v>
                </c:pt>
                <c:pt idx="160286">
                  <c:v>-0.05</c:v>
                </c:pt>
                <c:pt idx="160287">
                  <c:v>-0.04</c:v>
                </c:pt>
                <c:pt idx="160288">
                  <c:v>-0.04</c:v>
                </c:pt>
                <c:pt idx="160289">
                  <c:v>-0.08</c:v>
                </c:pt>
                <c:pt idx="160290">
                  <c:v>-0.06</c:v>
                </c:pt>
                <c:pt idx="160291">
                  <c:v>-0.04</c:v>
                </c:pt>
                <c:pt idx="160292">
                  <c:v>-0.03</c:v>
                </c:pt>
                <c:pt idx="160293">
                  <c:v>-0.04</c:v>
                </c:pt>
                <c:pt idx="160294">
                  <c:v>-0.03</c:v>
                </c:pt>
                <c:pt idx="160295">
                  <c:v>-0.04</c:v>
                </c:pt>
                <c:pt idx="160296">
                  <c:v>-0.04</c:v>
                </c:pt>
                <c:pt idx="160297">
                  <c:v>-0.03</c:v>
                </c:pt>
                <c:pt idx="160298">
                  <c:v>-0.03</c:v>
                </c:pt>
                <c:pt idx="160299">
                  <c:v>-0.06</c:v>
                </c:pt>
                <c:pt idx="160300">
                  <c:v>-0.04</c:v>
                </c:pt>
                <c:pt idx="160301">
                  <c:v>-0.04</c:v>
                </c:pt>
                <c:pt idx="160302">
                  <c:v>-0.05</c:v>
                </c:pt>
                <c:pt idx="160303">
                  <c:v>-0.04</c:v>
                </c:pt>
                <c:pt idx="160304">
                  <c:v>-0.06</c:v>
                </c:pt>
                <c:pt idx="160305">
                  <c:v>-0.05</c:v>
                </c:pt>
                <c:pt idx="160306">
                  <c:v>-0.04</c:v>
                </c:pt>
                <c:pt idx="160307">
                  <c:v>-0.04</c:v>
                </c:pt>
                <c:pt idx="160308">
                  <c:v>-0.03</c:v>
                </c:pt>
                <c:pt idx="160309">
                  <c:v>-0.05</c:v>
                </c:pt>
                <c:pt idx="160310">
                  <c:v>-0.03</c:v>
                </c:pt>
                <c:pt idx="160311">
                  <c:v>-0.04</c:v>
                </c:pt>
                <c:pt idx="160312">
                  <c:v>-0.06</c:v>
                </c:pt>
                <c:pt idx="160313">
                  <c:v>-0.04</c:v>
                </c:pt>
                <c:pt idx="160314">
                  <c:v>-7.0000000000000007E-2</c:v>
                </c:pt>
                <c:pt idx="160315">
                  <c:v>-0.04</c:v>
                </c:pt>
                <c:pt idx="160316">
                  <c:v>-0.04</c:v>
                </c:pt>
                <c:pt idx="160317">
                  <c:v>-0.04</c:v>
                </c:pt>
                <c:pt idx="160318">
                  <c:v>-0.05</c:v>
                </c:pt>
                <c:pt idx="160319">
                  <c:v>-0.04</c:v>
                </c:pt>
                <c:pt idx="160320">
                  <c:v>-0.03</c:v>
                </c:pt>
                <c:pt idx="160321">
                  <c:v>-0.03</c:v>
                </c:pt>
                <c:pt idx="160322">
                  <c:v>-0.04</c:v>
                </c:pt>
                <c:pt idx="160323">
                  <c:v>-0.01</c:v>
                </c:pt>
                <c:pt idx="160324">
                  <c:v>-0.03</c:v>
                </c:pt>
                <c:pt idx="160325">
                  <c:v>-0.05</c:v>
                </c:pt>
                <c:pt idx="160326">
                  <c:v>-0.02</c:v>
                </c:pt>
                <c:pt idx="160327">
                  <c:v>-0.03</c:v>
                </c:pt>
                <c:pt idx="160328">
                  <c:v>-0.03</c:v>
                </c:pt>
                <c:pt idx="160329">
                  <c:v>-0.06</c:v>
                </c:pt>
                <c:pt idx="160330">
                  <c:v>-0.05</c:v>
                </c:pt>
                <c:pt idx="160331">
                  <c:v>-0.03</c:v>
                </c:pt>
                <c:pt idx="160332">
                  <c:v>-0.05</c:v>
                </c:pt>
                <c:pt idx="160333">
                  <c:v>-0.04</c:v>
                </c:pt>
                <c:pt idx="160334">
                  <c:v>-0.04</c:v>
                </c:pt>
                <c:pt idx="160335">
                  <c:v>-7.0000000000000007E-2</c:v>
                </c:pt>
                <c:pt idx="160336">
                  <c:v>-0.04</c:v>
                </c:pt>
                <c:pt idx="160337">
                  <c:v>-0.03</c:v>
                </c:pt>
                <c:pt idx="160338">
                  <c:v>-0.05</c:v>
                </c:pt>
                <c:pt idx="160339">
                  <c:v>-0.03</c:v>
                </c:pt>
                <c:pt idx="160340">
                  <c:v>-0.04</c:v>
                </c:pt>
                <c:pt idx="160341">
                  <c:v>-0.04</c:v>
                </c:pt>
                <c:pt idx="160342">
                  <c:v>-0.04</c:v>
                </c:pt>
                <c:pt idx="160343">
                  <c:v>-0.04</c:v>
                </c:pt>
                <c:pt idx="160344">
                  <c:v>-0.05</c:v>
                </c:pt>
                <c:pt idx="160345">
                  <c:v>-0.06</c:v>
                </c:pt>
                <c:pt idx="160346">
                  <c:v>-0.03</c:v>
                </c:pt>
                <c:pt idx="160347">
                  <c:v>-0.03</c:v>
                </c:pt>
                <c:pt idx="160348">
                  <c:v>-0.04</c:v>
                </c:pt>
                <c:pt idx="160349">
                  <c:v>-0.06</c:v>
                </c:pt>
                <c:pt idx="160350">
                  <c:v>-0.04</c:v>
                </c:pt>
                <c:pt idx="160351">
                  <c:v>-0.05</c:v>
                </c:pt>
                <c:pt idx="160352">
                  <c:v>-0.03</c:v>
                </c:pt>
                <c:pt idx="160353">
                  <c:v>-0.04</c:v>
                </c:pt>
                <c:pt idx="160354">
                  <c:v>-0.05</c:v>
                </c:pt>
                <c:pt idx="160355">
                  <c:v>-0.06</c:v>
                </c:pt>
                <c:pt idx="160356">
                  <c:v>-0.03</c:v>
                </c:pt>
                <c:pt idx="160357">
                  <c:v>-0.06</c:v>
                </c:pt>
                <c:pt idx="160358">
                  <c:v>-0.05</c:v>
                </c:pt>
                <c:pt idx="160359">
                  <c:v>-0.06</c:v>
                </c:pt>
                <c:pt idx="160360">
                  <c:v>-0.04</c:v>
                </c:pt>
                <c:pt idx="160361">
                  <c:v>-0.04</c:v>
                </c:pt>
                <c:pt idx="160362">
                  <c:v>-7.0000000000000007E-2</c:v>
                </c:pt>
                <c:pt idx="160363">
                  <c:v>-0.03</c:v>
                </c:pt>
                <c:pt idx="160364">
                  <c:v>-0.04</c:v>
                </c:pt>
                <c:pt idx="160365">
                  <c:v>-0.06</c:v>
                </c:pt>
                <c:pt idx="160366">
                  <c:v>-0.03</c:v>
                </c:pt>
                <c:pt idx="160367">
                  <c:v>-0.04</c:v>
                </c:pt>
                <c:pt idx="160368">
                  <c:v>-0.06</c:v>
                </c:pt>
                <c:pt idx="160369">
                  <c:v>-0.04</c:v>
                </c:pt>
                <c:pt idx="160370">
                  <c:v>-0.03</c:v>
                </c:pt>
                <c:pt idx="160371">
                  <c:v>-0.05</c:v>
                </c:pt>
                <c:pt idx="160372">
                  <c:v>-0.04</c:v>
                </c:pt>
                <c:pt idx="160373">
                  <c:v>-7.0000000000000007E-2</c:v>
                </c:pt>
                <c:pt idx="160374">
                  <c:v>-0.04</c:v>
                </c:pt>
                <c:pt idx="160375">
                  <c:v>-0.06</c:v>
                </c:pt>
                <c:pt idx="160376">
                  <c:v>-0.05</c:v>
                </c:pt>
                <c:pt idx="160377">
                  <c:v>-0.05</c:v>
                </c:pt>
                <c:pt idx="160378">
                  <c:v>-0.04</c:v>
                </c:pt>
                <c:pt idx="160379">
                  <c:v>-0.04</c:v>
                </c:pt>
                <c:pt idx="160380">
                  <c:v>-0.04</c:v>
                </c:pt>
                <c:pt idx="160381">
                  <c:v>-0.03</c:v>
                </c:pt>
                <c:pt idx="160382">
                  <c:v>-0.04</c:v>
                </c:pt>
                <c:pt idx="160383">
                  <c:v>-0.03</c:v>
                </c:pt>
                <c:pt idx="160384">
                  <c:v>-0.05</c:v>
                </c:pt>
                <c:pt idx="160385">
                  <c:v>-0.06</c:v>
                </c:pt>
                <c:pt idx="160386">
                  <c:v>-0.05</c:v>
                </c:pt>
                <c:pt idx="160387">
                  <c:v>-0.05</c:v>
                </c:pt>
                <c:pt idx="160388">
                  <c:v>-0.06</c:v>
                </c:pt>
                <c:pt idx="160389">
                  <c:v>-0.04</c:v>
                </c:pt>
                <c:pt idx="160390">
                  <c:v>-0.06</c:v>
                </c:pt>
                <c:pt idx="160391">
                  <c:v>-0.04</c:v>
                </c:pt>
                <c:pt idx="160392">
                  <c:v>-0.04</c:v>
                </c:pt>
                <c:pt idx="160393">
                  <c:v>-0.03</c:v>
                </c:pt>
                <c:pt idx="160394">
                  <c:v>-0.04</c:v>
                </c:pt>
                <c:pt idx="160395">
                  <c:v>-0.05</c:v>
                </c:pt>
                <c:pt idx="160396">
                  <c:v>-0.04</c:v>
                </c:pt>
                <c:pt idx="160397">
                  <c:v>-0.05</c:v>
                </c:pt>
                <c:pt idx="160398">
                  <c:v>-0.05</c:v>
                </c:pt>
                <c:pt idx="160399">
                  <c:v>-0.05</c:v>
                </c:pt>
                <c:pt idx="160400">
                  <c:v>-0.03</c:v>
                </c:pt>
                <c:pt idx="160401">
                  <c:v>-0.04</c:v>
                </c:pt>
                <c:pt idx="160402">
                  <c:v>-0.06</c:v>
                </c:pt>
                <c:pt idx="160403">
                  <c:v>-0.06</c:v>
                </c:pt>
                <c:pt idx="160404">
                  <c:v>-0.04</c:v>
                </c:pt>
                <c:pt idx="160405">
                  <c:v>-0.05</c:v>
                </c:pt>
                <c:pt idx="160406">
                  <c:v>-0.05</c:v>
                </c:pt>
                <c:pt idx="160407">
                  <c:v>-0.06</c:v>
                </c:pt>
                <c:pt idx="160408">
                  <c:v>-0.04</c:v>
                </c:pt>
                <c:pt idx="160409">
                  <c:v>-0.04</c:v>
                </c:pt>
                <c:pt idx="160410">
                  <c:v>-0.04</c:v>
                </c:pt>
                <c:pt idx="160411">
                  <c:v>-0.06</c:v>
                </c:pt>
                <c:pt idx="160412">
                  <c:v>-0.04</c:v>
                </c:pt>
                <c:pt idx="160413">
                  <c:v>-0.03</c:v>
                </c:pt>
                <c:pt idx="160414">
                  <c:v>-0.06</c:v>
                </c:pt>
                <c:pt idx="160415">
                  <c:v>-7.0000000000000007E-2</c:v>
                </c:pt>
                <c:pt idx="160416">
                  <c:v>-0.06</c:v>
                </c:pt>
                <c:pt idx="160417">
                  <c:v>-0.04</c:v>
                </c:pt>
                <c:pt idx="160418">
                  <c:v>-0.04</c:v>
                </c:pt>
                <c:pt idx="160419">
                  <c:v>-0.03</c:v>
                </c:pt>
                <c:pt idx="160420">
                  <c:v>-7.0000000000000007E-2</c:v>
                </c:pt>
                <c:pt idx="160421">
                  <c:v>-0.03</c:v>
                </c:pt>
                <c:pt idx="160422">
                  <c:v>-0.04</c:v>
                </c:pt>
                <c:pt idx="160423">
                  <c:v>-0.03</c:v>
                </c:pt>
                <c:pt idx="160424">
                  <c:v>-0.03</c:v>
                </c:pt>
                <c:pt idx="160425">
                  <c:v>-0.05</c:v>
                </c:pt>
                <c:pt idx="160426">
                  <c:v>-0.05</c:v>
                </c:pt>
                <c:pt idx="160427">
                  <c:v>-0.05</c:v>
                </c:pt>
                <c:pt idx="160428">
                  <c:v>-0.06</c:v>
                </c:pt>
                <c:pt idx="160429">
                  <c:v>-0.04</c:v>
                </c:pt>
                <c:pt idx="160430">
                  <c:v>-0.06</c:v>
                </c:pt>
                <c:pt idx="160431">
                  <c:v>-0.05</c:v>
                </c:pt>
                <c:pt idx="160432">
                  <c:v>-0.08</c:v>
                </c:pt>
                <c:pt idx="160433">
                  <c:v>-0.06</c:v>
                </c:pt>
                <c:pt idx="160434">
                  <c:v>-0.05</c:v>
                </c:pt>
                <c:pt idx="160435">
                  <c:v>-0.05</c:v>
                </c:pt>
                <c:pt idx="160436">
                  <c:v>-0.06</c:v>
                </c:pt>
                <c:pt idx="160437">
                  <c:v>-7.0000000000000007E-2</c:v>
                </c:pt>
                <c:pt idx="160438">
                  <c:v>-0.05</c:v>
                </c:pt>
                <c:pt idx="160439">
                  <c:v>-0.03</c:v>
                </c:pt>
                <c:pt idx="160440">
                  <c:v>-0.06</c:v>
                </c:pt>
                <c:pt idx="160441">
                  <c:v>-0.05</c:v>
                </c:pt>
                <c:pt idx="160442">
                  <c:v>-0.06</c:v>
                </c:pt>
                <c:pt idx="160443">
                  <c:v>-0.06</c:v>
                </c:pt>
                <c:pt idx="160444">
                  <c:v>-0.04</c:v>
                </c:pt>
                <c:pt idx="160445">
                  <c:v>-0.05</c:v>
                </c:pt>
                <c:pt idx="160446">
                  <c:v>-0.06</c:v>
                </c:pt>
                <c:pt idx="160447">
                  <c:v>-0.05</c:v>
                </c:pt>
                <c:pt idx="160448">
                  <c:v>-0.05</c:v>
                </c:pt>
                <c:pt idx="160449">
                  <c:v>-0.04</c:v>
                </c:pt>
                <c:pt idx="160450">
                  <c:v>-0.06</c:v>
                </c:pt>
                <c:pt idx="160451">
                  <c:v>-0.06</c:v>
                </c:pt>
                <c:pt idx="160452">
                  <c:v>-0.06</c:v>
                </c:pt>
                <c:pt idx="160453">
                  <c:v>-0.06</c:v>
                </c:pt>
                <c:pt idx="160454">
                  <c:v>-0.04</c:v>
                </c:pt>
                <c:pt idx="160455">
                  <c:v>-0.04</c:v>
                </c:pt>
                <c:pt idx="160456">
                  <c:v>-0.04</c:v>
                </c:pt>
                <c:pt idx="160457">
                  <c:v>-0.06</c:v>
                </c:pt>
                <c:pt idx="160458">
                  <c:v>-0.03</c:v>
                </c:pt>
                <c:pt idx="160459">
                  <c:v>-0.06</c:v>
                </c:pt>
                <c:pt idx="160460">
                  <c:v>-0.04</c:v>
                </c:pt>
                <c:pt idx="160461">
                  <c:v>-0.04</c:v>
                </c:pt>
                <c:pt idx="160462">
                  <c:v>-0.06</c:v>
                </c:pt>
                <c:pt idx="160463">
                  <c:v>-0.06</c:v>
                </c:pt>
                <c:pt idx="160464">
                  <c:v>-0.04</c:v>
                </c:pt>
                <c:pt idx="160465">
                  <c:v>-0.04</c:v>
                </c:pt>
                <c:pt idx="160466">
                  <c:v>-0.06</c:v>
                </c:pt>
                <c:pt idx="160467">
                  <c:v>-0.05</c:v>
                </c:pt>
                <c:pt idx="160468">
                  <c:v>-0.03</c:v>
                </c:pt>
                <c:pt idx="160469">
                  <c:v>-0.05</c:v>
                </c:pt>
                <c:pt idx="160470">
                  <c:v>-0.05</c:v>
                </c:pt>
                <c:pt idx="160471">
                  <c:v>-0.04</c:v>
                </c:pt>
                <c:pt idx="160472">
                  <c:v>-0.04</c:v>
                </c:pt>
                <c:pt idx="160473">
                  <c:v>-0.03</c:v>
                </c:pt>
                <c:pt idx="160474">
                  <c:v>-0.04</c:v>
                </c:pt>
                <c:pt idx="160475">
                  <c:v>-0.04</c:v>
                </c:pt>
                <c:pt idx="160476">
                  <c:v>-0.04</c:v>
                </c:pt>
                <c:pt idx="160477">
                  <c:v>-0.06</c:v>
                </c:pt>
                <c:pt idx="160478">
                  <c:v>-0.04</c:v>
                </c:pt>
                <c:pt idx="160479">
                  <c:v>-0.06</c:v>
                </c:pt>
                <c:pt idx="160480">
                  <c:v>-0.04</c:v>
                </c:pt>
                <c:pt idx="160481">
                  <c:v>-0.04</c:v>
                </c:pt>
                <c:pt idx="160482">
                  <c:v>-0.04</c:v>
                </c:pt>
                <c:pt idx="160483">
                  <c:v>-0.05</c:v>
                </c:pt>
                <c:pt idx="160484">
                  <c:v>-0.06</c:v>
                </c:pt>
                <c:pt idx="160485">
                  <c:v>-0.04</c:v>
                </c:pt>
                <c:pt idx="160486">
                  <c:v>-0.03</c:v>
                </c:pt>
                <c:pt idx="160487">
                  <c:v>-0.04</c:v>
                </c:pt>
                <c:pt idx="160488">
                  <c:v>-0.05</c:v>
                </c:pt>
                <c:pt idx="160489">
                  <c:v>-0.06</c:v>
                </c:pt>
                <c:pt idx="160490">
                  <c:v>-0.04</c:v>
                </c:pt>
                <c:pt idx="160491">
                  <c:v>-7.0000000000000007E-2</c:v>
                </c:pt>
                <c:pt idx="160492">
                  <c:v>-0.04</c:v>
                </c:pt>
                <c:pt idx="160493">
                  <c:v>-0.06</c:v>
                </c:pt>
                <c:pt idx="160494">
                  <c:v>-0.06</c:v>
                </c:pt>
                <c:pt idx="160495">
                  <c:v>-0.03</c:v>
                </c:pt>
                <c:pt idx="160496">
                  <c:v>-0.05</c:v>
                </c:pt>
                <c:pt idx="160497">
                  <c:v>-0.06</c:v>
                </c:pt>
                <c:pt idx="160498">
                  <c:v>-7.0000000000000007E-2</c:v>
                </c:pt>
                <c:pt idx="160499">
                  <c:v>-0.06</c:v>
                </c:pt>
                <c:pt idx="160500">
                  <c:v>-0.06</c:v>
                </c:pt>
                <c:pt idx="160501">
                  <c:v>-0.04</c:v>
                </c:pt>
                <c:pt idx="160502">
                  <c:v>-0.05</c:v>
                </c:pt>
                <c:pt idx="160503">
                  <c:v>-0.06</c:v>
                </c:pt>
                <c:pt idx="160504">
                  <c:v>-0.05</c:v>
                </c:pt>
                <c:pt idx="160505">
                  <c:v>-0.06</c:v>
                </c:pt>
                <c:pt idx="160506">
                  <c:v>-7.0000000000000007E-2</c:v>
                </c:pt>
                <c:pt idx="160507">
                  <c:v>-7.0000000000000007E-2</c:v>
                </c:pt>
                <c:pt idx="160508">
                  <c:v>-0.05</c:v>
                </c:pt>
                <c:pt idx="160509">
                  <c:v>-0.04</c:v>
                </c:pt>
                <c:pt idx="160510">
                  <c:v>-0.04</c:v>
                </c:pt>
                <c:pt idx="160511">
                  <c:v>-0.06</c:v>
                </c:pt>
                <c:pt idx="160512">
                  <c:v>-0.05</c:v>
                </c:pt>
                <c:pt idx="160513">
                  <c:v>-0.05</c:v>
                </c:pt>
                <c:pt idx="160514">
                  <c:v>-0.05</c:v>
                </c:pt>
                <c:pt idx="160515">
                  <c:v>-0.08</c:v>
                </c:pt>
                <c:pt idx="160516">
                  <c:v>-0.04</c:v>
                </c:pt>
                <c:pt idx="160517">
                  <c:v>-0.06</c:v>
                </c:pt>
                <c:pt idx="160518">
                  <c:v>-0.04</c:v>
                </c:pt>
                <c:pt idx="160519">
                  <c:v>-0.06</c:v>
                </c:pt>
                <c:pt idx="160520">
                  <c:v>-0.04</c:v>
                </c:pt>
                <c:pt idx="160521">
                  <c:v>-0.04</c:v>
                </c:pt>
                <c:pt idx="160522">
                  <c:v>-0.05</c:v>
                </c:pt>
                <c:pt idx="160523">
                  <c:v>-0.06</c:v>
                </c:pt>
                <c:pt idx="160524">
                  <c:v>-0.04</c:v>
                </c:pt>
                <c:pt idx="160525">
                  <c:v>-0.04</c:v>
                </c:pt>
                <c:pt idx="160526">
                  <c:v>-0.05</c:v>
                </c:pt>
                <c:pt idx="160527">
                  <c:v>-0.06</c:v>
                </c:pt>
                <c:pt idx="160528">
                  <c:v>-0.04</c:v>
                </c:pt>
                <c:pt idx="160529">
                  <c:v>-0.06</c:v>
                </c:pt>
                <c:pt idx="160530">
                  <c:v>-0.04</c:v>
                </c:pt>
                <c:pt idx="160531">
                  <c:v>-0.04</c:v>
                </c:pt>
                <c:pt idx="160532">
                  <c:v>-0.04</c:v>
                </c:pt>
                <c:pt idx="160533">
                  <c:v>-0.04</c:v>
                </c:pt>
                <c:pt idx="160534">
                  <c:v>-0.03</c:v>
                </c:pt>
                <c:pt idx="160535">
                  <c:v>-0.06</c:v>
                </c:pt>
                <c:pt idx="160536">
                  <c:v>-0.06</c:v>
                </c:pt>
                <c:pt idx="160537">
                  <c:v>-0.05</c:v>
                </c:pt>
                <c:pt idx="160538">
                  <c:v>-0.06</c:v>
                </c:pt>
                <c:pt idx="160539">
                  <c:v>-0.05</c:v>
                </c:pt>
                <c:pt idx="160540">
                  <c:v>-0.05</c:v>
                </c:pt>
                <c:pt idx="160541">
                  <c:v>-7.0000000000000007E-2</c:v>
                </c:pt>
                <c:pt idx="160542">
                  <c:v>-0.06</c:v>
                </c:pt>
                <c:pt idx="160543">
                  <c:v>-0.06</c:v>
                </c:pt>
                <c:pt idx="160544">
                  <c:v>-7.0000000000000007E-2</c:v>
                </c:pt>
                <c:pt idx="160545">
                  <c:v>-0.06</c:v>
                </c:pt>
                <c:pt idx="160546">
                  <c:v>-0.04</c:v>
                </c:pt>
                <c:pt idx="160547">
                  <c:v>-0.06</c:v>
                </c:pt>
                <c:pt idx="160548">
                  <c:v>-0.06</c:v>
                </c:pt>
                <c:pt idx="160549">
                  <c:v>-0.04</c:v>
                </c:pt>
                <c:pt idx="160550">
                  <c:v>-0.05</c:v>
                </c:pt>
                <c:pt idx="160551">
                  <c:v>-0.06</c:v>
                </c:pt>
                <c:pt idx="160552">
                  <c:v>-0.04</c:v>
                </c:pt>
                <c:pt idx="160553">
                  <c:v>-0.06</c:v>
                </c:pt>
                <c:pt idx="160554">
                  <c:v>-0.06</c:v>
                </c:pt>
                <c:pt idx="160555">
                  <c:v>-7.0000000000000007E-2</c:v>
                </c:pt>
                <c:pt idx="160556">
                  <c:v>-0.05</c:v>
                </c:pt>
                <c:pt idx="160557">
                  <c:v>-0.02</c:v>
                </c:pt>
                <c:pt idx="160558">
                  <c:v>-0.03</c:v>
                </c:pt>
                <c:pt idx="160559">
                  <c:v>-0.04</c:v>
                </c:pt>
                <c:pt idx="160560">
                  <c:v>-0.04</c:v>
                </c:pt>
                <c:pt idx="160561">
                  <c:v>-0.04</c:v>
                </c:pt>
                <c:pt idx="160562">
                  <c:v>-0.04</c:v>
                </c:pt>
                <c:pt idx="160563">
                  <c:v>-0.03</c:v>
                </c:pt>
                <c:pt idx="160564">
                  <c:v>-0.06</c:v>
                </c:pt>
                <c:pt idx="160565">
                  <c:v>-0.05</c:v>
                </c:pt>
                <c:pt idx="160566">
                  <c:v>-0.05</c:v>
                </c:pt>
                <c:pt idx="160567">
                  <c:v>-0.03</c:v>
                </c:pt>
                <c:pt idx="160568">
                  <c:v>-0.04</c:v>
                </c:pt>
                <c:pt idx="160569">
                  <c:v>-0.01</c:v>
                </c:pt>
                <c:pt idx="160570">
                  <c:v>-0.05</c:v>
                </c:pt>
                <c:pt idx="160571">
                  <c:v>-0.03</c:v>
                </c:pt>
                <c:pt idx="160572">
                  <c:v>-0.06</c:v>
                </c:pt>
                <c:pt idx="160573">
                  <c:v>-0.02</c:v>
                </c:pt>
                <c:pt idx="160574">
                  <c:v>-0.03</c:v>
                </c:pt>
                <c:pt idx="160575">
                  <c:v>-7.0000000000000007E-2</c:v>
                </c:pt>
                <c:pt idx="160576">
                  <c:v>-0.04</c:v>
                </c:pt>
                <c:pt idx="160577">
                  <c:v>-0.06</c:v>
                </c:pt>
                <c:pt idx="160578">
                  <c:v>-0.06</c:v>
                </c:pt>
                <c:pt idx="160579">
                  <c:v>-0.04</c:v>
                </c:pt>
                <c:pt idx="160580">
                  <c:v>-0.05</c:v>
                </c:pt>
                <c:pt idx="160581">
                  <c:v>-0.04</c:v>
                </c:pt>
                <c:pt idx="160582">
                  <c:v>-0.05</c:v>
                </c:pt>
                <c:pt idx="160583">
                  <c:v>-0.03</c:v>
                </c:pt>
                <c:pt idx="160584">
                  <c:v>-0.04</c:v>
                </c:pt>
                <c:pt idx="160585">
                  <c:v>-0.04</c:v>
                </c:pt>
                <c:pt idx="160586">
                  <c:v>-0.04</c:v>
                </c:pt>
                <c:pt idx="160587">
                  <c:v>-0.05</c:v>
                </c:pt>
                <c:pt idx="160588">
                  <c:v>-0.05</c:v>
                </c:pt>
                <c:pt idx="160589">
                  <c:v>-0.05</c:v>
                </c:pt>
                <c:pt idx="160590">
                  <c:v>-0.04</c:v>
                </c:pt>
                <c:pt idx="160591">
                  <c:v>-0.04</c:v>
                </c:pt>
                <c:pt idx="160592">
                  <c:v>-0.04</c:v>
                </c:pt>
                <c:pt idx="160593">
                  <c:v>-0.05</c:v>
                </c:pt>
                <c:pt idx="160594">
                  <c:v>-0.01</c:v>
                </c:pt>
                <c:pt idx="160595">
                  <c:v>-0.04</c:v>
                </c:pt>
                <c:pt idx="160596">
                  <c:v>-0.03</c:v>
                </c:pt>
                <c:pt idx="160597">
                  <c:v>-0.02</c:v>
                </c:pt>
                <c:pt idx="160598">
                  <c:v>-0.02</c:v>
                </c:pt>
                <c:pt idx="160599">
                  <c:v>-0.02</c:v>
                </c:pt>
                <c:pt idx="160600">
                  <c:v>-0.01</c:v>
                </c:pt>
                <c:pt idx="160601">
                  <c:v>-0.02</c:v>
                </c:pt>
                <c:pt idx="160602">
                  <c:v>-0.02</c:v>
                </c:pt>
                <c:pt idx="160603">
                  <c:v>-0.01</c:v>
                </c:pt>
                <c:pt idx="160604">
                  <c:v>-0.03</c:v>
                </c:pt>
                <c:pt idx="160605">
                  <c:v>-0.03</c:v>
                </c:pt>
                <c:pt idx="160606">
                  <c:v>-0.04</c:v>
                </c:pt>
                <c:pt idx="160607">
                  <c:v>-0.03</c:v>
                </c:pt>
                <c:pt idx="160608">
                  <c:v>-0.02</c:v>
                </c:pt>
                <c:pt idx="160609">
                  <c:v>-0.01</c:v>
                </c:pt>
                <c:pt idx="160610">
                  <c:v>-0.02</c:v>
                </c:pt>
                <c:pt idx="160611">
                  <c:v>-0.03</c:v>
                </c:pt>
                <c:pt idx="160612">
                  <c:v>-0.03</c:v>
                </c:pt>
                <c:pt idx="160613">
                  <c:v>-0.02</c:v>
                </c:pt>
                <c:pt idx="160614">
                  <c:v>-0.01</c:v>
                </c:pt>
                <c:pt idx="160615">
                  <c:v>-0.03</c:v>
                </c:pt>
                <c:pt idx="160616">
                  <c:v>-0.03</c:v>
                </c:pt>
                <c:pt idx="160617">
                  <c:v>-0.03</c:v>
                </c:pt>
                <c:pt idx="160618">
                  <c:v>-0.06</c:v>
                </c:pt>
                <c:pt idx="160619">
                  <c:v>-0.04</c:v>
                </c:pt>
                <c:pt idx="160620">
                  <c:v>-0.04</c:v>
                </c:pt>
                <c:pt idx="160621">
                  <c:v>-0.04</c:v>
                </c:pt>
                <c:pt idx="160622">
                  <c:v>-0.02</c:v>
                </c:pt>
                <c:pt idx="160623">
                  <c:v>-0.04</c:v>
                </c:pt>
                <c:pt idx="160624">
                  <c:v>-0.05</c:v>
                </c:pt>
                <c:pt idx="160625">
                  <c:v>-0.01</c:v>
                </c:pt>
                <c:pt idx="160626">
                  <c:v>-0.03</c:v>
                </c:pt>
                <c:pt idx="160627">
                  <c:v>-0.02</c:v>
                </c:pt>
                <c:pt idx="160628">
                  <c:v>-0.02</c:v>
                </c:pt>
                <c:pt idx="160629">
                  <c:v>-0.03</c:v>
                </c:pt>
                <c:pt idx="160630">
                  <c:v>-0.05</c:v>
                </c:pt>
                <c:pt idx="160631">
                  <c:v>-0.04</c:v>
                </c:pt>
                <c:pt idx="160632">
                  <c:v>-0.03</c:v>
                </c:pt>
                <c:pt idx="160633">
                  <c:v>-0.04</c:v>
                </c:pt>
                <c:pt idx="160634">
                  <c:v>-0.04</c:v>
                </c:pt>
                <c:pt idx="160635">
                  <c:v>-0.04</c:v>
                </c:pt>
                <c:pt idx="160636">
                  <c:v>-0.04</c:v>
                </c:pt>
                <c:pt idx="160637">
                  <c:v>-0.03</c:v>
                </c:pt>
                <c:pt idx="160638">
                  <c:v>-0.03</c:v>
                </c:pt>
                <c:pt idx="160639">
                  <c:v>-0.03</c:v>
                </c:pt>
                <c:pt idx="160640">
                  <c:v>-0.04</c:v>
                </c:pt>
                <c:pt idx="160641">
                  <c:v>-0.06</c:v>
                </c:pt>
                <c:pt idx="160642">
                  <c:v>-0.03</c:v>
                </c:pt>
                <c:pt idx="160643">
                  <c:v>-0.04</c:v>
                </c:pt>
                <c:pt idx="160644">
                  <c:v>-0.04</c:v>
                </c:pt>
                <c:pt idx="160645">
                  <c:v>-0.04</c:v>
                </c:pt>
                <c:pt idx="160646">
                  <c:v>-0.03</c:v>
                </c:pt>
                <c:pt idx="160647">
                  <c:v>-0.01</c:v>
                </c:pt>
                <c:pt idx="160648">
                  <c:v>-0.06</c:v>
                </c:pt>
                <c:pt idx="160649">
                  <c:v>-0.03</c:v>
                </c:pt>
                <c:pt idx="160650">
                  <c:v>-0.03</c:v>
                </c:pt>
                <c:pt idx="160651">
                  <c:v>-0.05</c:v>
                </c:pt>
                <c:pt idx="160652">
                  <c:v>-7.0000000000000007E-2</c:v>
                </c:pt>
                <c:pt idx="160653">
                  <c:v>-0.03</c:v>
                </c:pt>
                <c:pt idx="160654">
                  <c:v>-0.03</c:v>
                </c:pt>
                <c:pt idx="160655">
                  <c:v>-0.06</c:v>
                </c:pt>
                <c:pt idx="160656">
                  <c:v>-0.04</c:v>
                </c:pt>
                <c:pt idx="160657">
                  <c:v>-0.04</c:v>
                </c:pt>
                <c:pt idx="160658">
                  <c:v>-0.06</c:v>
                </c:pt>
                <c:pt idx="160659">
                  <c:v>-0.04</c:v>
                </c:pt>
                <c:pt idx="160660">
                  <c:v>-0.05</c:v>
                </c:pt>
                <c:pt idx="160661">
                  <c:v>-0.04</c:v>
                </c:pt>
                <c:pt idx="160662">
                  <c:v>-0.04</c:v>
                </c:pt>
                <c:pt idx="160663">
                  <c:v>-0.04</c:v>
                </c:pt>
                <c:pt idx="160664">
                  <c:v>-0.03</c:v>
                </c:pt>
                <c:pt idx="160665">
                  <c:v>-0.04</c:v>
                </c:pt>
                <c:pt idx="160666">
                  <c:v>-0.04</c:v>
                </c:pt>
                <c:pt idx="160667">
                  <c:v>-7.0000000000000007E-2</c:v>
                </c:pt>
                <c:pt idx="160668">
                  <c:v>-0.06</c:v>
                </c:pt>
                <c:pt idx="160669">
                  <c:v>-0.04</c:v>
                </c:pt>
                <c:pt idx="160670">
                  <c:v>-0.04</c:v>
                </c:pt>
                <c:pt idx="160671">
                  <c:v>-0.05</c:v>
                </c:pt>
                <c:pt idx="160672">
                  <c:v>-7.0000000000000007E-2</c:v>
                </c:pt>
                <c:pt idx="160673">
                  <c:v>-7.0000000000000007E-2</c:v>
                </c:pt>
                <c:pt idx="160674">
                  <c:v>-0.04</c:v>
                </c:pt>
                <c:pt idx="160675">
                  <c:v>-0.06</c:v>
                </c:pt>
                <c:pt idx="160676">
                  <c:v>-0.06</c:v>
                </c:pt>
                <c:pt idx="160677">
                  <c:v>-0.06</c:v>
                </c:pt>
                <c:pt idx="160678">
                  <c:v>-0.04</c:v>
                </c:pt>
                <c:pt idx="160679">
                  <c:v>-0.06</c:v>
                </c:pt>
                <c:pt idx="160680">
                  <c:v>-0.04</c:v>
                </c:pt>
                <c:pt idx="160681">
                  <c:v>-0.06</c:v>
                </c:pt>
                <c:pt idx="160682">
                  <c:v>-0.03</c:v>
                </c:pt>
                <c:pt idx="160683">
                  <c:v>-0.05</c:v>
                </c:pt>
                <c:pt idx="160684">
                  <c:v>-0.06</c:v>
                </c:pt>
                <c:pt idx="160685">
                  <c:v>-0.03</c:v>
                </c:pt>
                <c:pt idx="160686">
                  <c:v>-0.05</c:v>
                </c:pt>
                <c:pt idx="160687">
                  <c:v>-0.05</c:v>
                </c:pt>
                <c:pt idx="160688">
                  <c:v>-0.06</c:v>
                </c:pt>
                <c:pt idx="160689">
                  <c:v>-0.06</c:v>
                </c:pt>
                <c:pt idx="160690">
                  <c:v>-0.05</c:v>
                </c:pt>
                <c:pt idx="160691">
                  <c:v>-0.06</c:v>
                </c:pt>
                <c:pt idx="160692">
                  <c:v>-0.06</c:v>
                </c:pt>
                <c:pt idx="160693">
                  <c:v>-0.06</c:v>
                </c:pt>
                <c:pt idx="160694">
                  <c:v>-0.06</c:v>
                </c:pt>
                <c:pt idx="160695">
                  <c:v>-0.05</c:v>
                </c:pt>
                <c:pt idx="160696">
                  <c:v>-0.04</c:v>
                </c:pt>
                <c:pt idx="160697">
                  <c:v>-0.06</c:v>
                </c:pt>
                <c:pt idx="160698">
                  <c:v>-0.06</c:v>
                </c:pt>
                <c:pt idx="160699">
                  <c:v>-0.04</c:v>
                </c:pt>
                <c:pt idx="160700">
                  <c:v>-0.05</c:v>
                </c:pt>
                <c:pt idx="160701">
                  <c:v>-0.04</c:v>
                </c:pt>
                <c:pt idx="160702">
                  <c:v>-0.03</c:v>
                </c:pt>
                <c:pt idx="160703">
                  <c:v>-0.05</c:v>
                </c:pt>
                <c:pt idx="160704">
                  <c:v>-0.05</c:v>
                </c:pt>
                <c:pt idx="160705">
                  <c:v>-7.0000000000000007E-2</c:v>
                </c:pt>
                <c:pt idx="160706">
                  <c:v>-0.04</c:v>
                </c:pt>
                <c:pt idx="160707">
                  <c:v>-0.06</c:v>
                </c:pt>
                <c:pt idx="160708">
                  <c:v>-7.0000000000000007E-2</c:v>
                </c:pt>
                <c:pt idx="160709">
                  <c:v>-0.04</c:v>
                </c:pt>
                <c:pt idx="160710">
                  <c:v>-0.04</c:v>
                </c:pt>
                <c:pt idx="160711">
                  <c:v>-0.03</c:v>
                </c:pt>
                <c:pt idx="160712">
                  <c:v>-0.06</c:v>
                </c:pt>
                <c:pt idx="160713">
                  <c:v>-0.06</c:v>
                </c:pt>
                <c:pt idx="160714">
                  <c:v>-0.04</c:v>
                </c:pt>
                <c:pt idx="160715">
                  <c:v>-0.04</c:v>
                </c:pt>
                <c:pt idx="160716">
                  <c:v>-0.04</c:v>
                </c:pt>
                <c:pt idx="160717">
                  <c:v>-0.04</c:v>
                </c:pt>
                <c:pt idx="160718">
                  <c:v>-7.0000000000000007E-2</c:v>
                </c:pt>
                <c:pt idx="160719">
                  <c:v>-0.06</c:v>
                </c:pt>
                <c:pt idx="160720">
                  <c:v>-0.05</c:v>
                </c:pt>
                <c:pt idx="160721">
                  <c:v>-0.03</c:v>
                </c:pt>
                <c:pt idx="160722">
                  <c:v>-0.03</c:v>
                </c:pt>
                <c:pt idx="160723">
                  <c:v>-0.04</c:v>
                </c:pt>
                <c:pt idx="160724">
                  <c:v>-0.05</c:v>
                </c:pt>
                <c:pt idx="160725">
                  <c:v>-0.06</c:v>
                </c:pt>
                <c:pt idx="160726">
                  <c:v>-0.06</c:v>
                </c:pt>
                <c:pt idx="160727">
                  <c:v>-7.0000000000000007E-2</c:v>
                </c:pt>
                <c:pt idx="160728">
                  <c:v>-7.0000000000000007E-2</c:v>
                </c:pt>
                <c:pt idx="160729">
                  <c:v>-0.06</c:v>
                </c:pt>
                <c:pt idx="160730">
                  <c:v>-0.06</c:v>
                </c:pt>
                <c:pt idx="160731">
                  <c:v>-0.04</c:v>
                </c:pt>
                <c:pt idx="160732">
                  <c:v>-0.06</c:v>
                </c:pt>
                <c:pt idx="160733">
                  <c:v>-0.06</c:v>
                </c:pt>
                <c:pt idx="160734">
                  <c:v>-0.06</c:v>
                </c:pt>
                <c:pt idx="160735">
                  <c:v>-7.0000000000000007E-2</c:v>
                </c:pt>
                <c:pt idx="160736">
                  <c:v>-7.0000000000000007E-2</c:v>
                </c:pt>
                <c:pt idx="160737">
                  <c:v>-0.05</c:v>
                </c:pt>
                <c:pt idx="160738">
                  <c:v>-0.06</c:v>
                </c:pt>
                <c:pt idx="160739">
                  <c:v>-0.06</c:v>
                </c:pt>
                <c:pt idx="160740">
                  <c:v>-0.05</c:v>
                </c:pt>
                <c:pt idx="160741">
                  <c:v>-0.06</c:v>
                </c:pt>
                <c:pt idx="160742">
                  <c:v>-0.06</c:v>
                </c:pt>
                <c:pt idx="160743">
                  <c:v>-0.04</c:v>
                </c:pt>
                <c:pt idx="160744">
                  <c:v>-7.0000000000000007E-2</c:v>
                </c:pt>
                <c:pt idx="160745">
                  <c:v>-7.0000000000000007E-2</c:v>
                </c:pt>
                <c:pt idx="160746">
                  <c:v>-0.06</c:v>
                </c:pt>
                <c:pt idx="160747">
                  <c:v>-0.04</c:v>
                </c:pt>
                <c:pt idx="160748">
                  <c:v>-0.05</c:v>
                </c:pt>
                <c:pt idx="160749">
                  <c:v>-0.08</c:v>
                </c:pt>
                <c:pt idx="160750">
                  <c:v>-0.09</c:v>
                </c:pt>
                <c:pt idx="160751">
                  <c:v>-0.06</c:v>
                </c:pt>
                <c:pt idx="160752">
                  <c:v>-0.04</c:v>
                </c:pt>
                <c:pt idx="160753">
                  <c:v>-7.0000000000000007E-2</c:v>
                </c:pt>
                <c:pt idx="160754">
                  <c:v>-7.0000000000000007E-2</c:v>
                </c:pt>
                <c:pt idx="160755">
                  <c:v>-7.0000000000000007E-2</c:v>
                </c:pt>
                <c:pt idx="160756">
                  <c:v>-0.06</c:v>
                </c:pt>
                <c:pt idx="160757">
                  <c:v>-0.06</c:v>
                </c:pt>
                <c:pt idx="160758">
                  <c:v>-0.05</c:v>
                </c:pt>
                <c:pt idx="160759">
                  <c:v>-0.06</c:v>
                </c:pt>
                <c:pt idx="160760">
                  <c:v>-0.06</c:v>
                </c:pt>
                <c:pt idx="160761">
                  <c:v>-0.08</c:v>
                </c:pt>
                <c:pt idx="160762">
                  <c:v>-0.05</c:v>
                </c:pt>
                <c:pt idx="160763">
                  <c:v>-0.05</c:v>
                </c:pt>
                <c:pt idx="160764">
                  <c:v>-0.06</c:v>
                </c:pt>
                <c:pt idx="160765">
                  <c:v>-0.06</c:v>
                </c:pt>
                <c:pt idx="160766">
                  <c:v>-0.05</c:v>
                </c:pt>
                <c:pt idx="160767">
                  <c:v>-0.06</c:v>
                </c:pt>
                <c:pt idx="160768">
                  <c:v>-0.03</c:v>
                </c:pt>
                <c:pt idx="160769">
                  <c:v>-0.03</c:v>
                </c:pt>
                <c:pt idx="160770">
                  <c:v>-0.04</c:v>
                </c:pt>
                <c:pt idx="160771">
                  <c:v>-0.02</c:v>
                </c:pt>
                <c:pt idx="160772">
                  <c:v>-0.04</c:v>
                </c:pt>
                <c:pt idx="160773">
                  <c:v>-7.0000000000000007E-2</c:v>
                </c:pt>
                <c:pt idx="160774">
                  <c:v>-0.03</c:v>
                </c:pt>
                <c:pt idx="160775">
                  <c:v>-0.06</c:v>
                </c:pt>
                <c:pt idx="160776">
                  <c:v>-0.04</c:v>
                </c:pt>
                <c:pt idx="160777">
                  <c:v>-0.06</c:v>
                </c:pt>
                <c:pt idx="160778">
                  <c:v>-0.05</c:v>
                </c:pt>
                <c:pt idx="160779">
                  <c:v>-0.06</c:v>
                </c:pt>
                <c:pt idx="160780">
                  <c:v>-0.03</c:v>
                </c:pt>
                <c:pt idx="160781">
                  <c:v>-0.04</c:v>
                </c:pt>
                <c:pt idx="160782">
                  <c:v>-0.06</c:v>
                </c:pt>
                <c:pt idx="160783">
                  <c:v>-0.06</c:v>
                </c:pt>
                <c:pt idx="160784">
                  <c:v>-0.06</c:v>
                </c:pt>
                <c:pt idx="160785">
                  <c:v>-0.05</c:v>
                </c:pt>
                <c:pt idx="160786">
                  <c:v>-0.05</c:v>
                </c:pt>
                <c:pt idx="160787">
                  <c:v>-0.04</c:v>
                </c:pt>
                <c:pt idx="160788">
                  <c:v>-0.06</c:v>
                </c:pt>
                <c:pt idx="160789">
                  <c:v>-0.05</c:v>
                </c:pt>
                <c:pt idx="160790">
                  <c:v>-0.06</c:v>
                </c:pt>
                <c:pt idx="160791">
                  <c:v>-7.0000000000000007E-2</c:v>
                </c:pt>
                <c:pt idx="160792">
                  <c:v>-0.03</c:v>
                </c:pt>
                <c:pt idx="160793">
                  <c:v>-0.05</c:v>
                </c:pt>
                <c:pt idx="160794">
                  <c:v>-0.04</c:v>
                </c:pt>
                <c:pt idx="160795">
                  <c:v>-0.03</c:v>
                </c:pt>
                <c:pt idx="160796">
                  <c:v>-0.06</c:v>
                </c:pt>
                <c:pt idx="160797">
                  <c:v>-0.06</c:v>
                </c:pt>
                <c:pt idx="160798">
                  <c:v>-0.06</c:v>
                </c:pt>
                <c:pt idx="160799">
                  <c:v>-0.06</c:v>
                </c:pt>
                <c:pt idx="160800">
                  <c:v>-0.04</c:v>
                </c:pt>
                <c:pt idx="160801">
                  <c:v>-0.06</c:v>
                </c:pt>
                <c:pt idx="160802">
                  <c:v>-0.05</c:v>
                </c:pt>
                <c:pt idx="160803">
                  <c:v>-0.04</c:v>
                </c:pt>
                <c:pt idx="160804">
                  <c:v>-0.04</c:v>
                </c:pt>
                <c:pt idx="160805">
                  <c:v>-0.03</c:v>
                </c:pt>
                <c:pt idx="160806">
                  <c:v>-0.06</c:v>
                </c:pt>
                <c:pt idx="160807">
                  <c:v>-0.06</c:v>
                </c:pt>
                <c:pt idx="160808">
                  <c:v>-0.05</c:v>
                </c:pt>
                <c:pt idx="160809">
                  <c:v>-0.06</c:v>
                </c:pt>
                <c:pt idx="160810">
                  <c:v>-0.05</c:v>
                </c:pt>
                <c:pt idx="160811">
                  <c:v>-0.06</c:v>
                </c:pt>
                <c:pt idx="160812">
                  <c:v>-0.05</c:v>
                </c:pt>
                <c:pt idx="160813">
                  <c:v>-0.05</c:v>
                </c:pt>
                <c:pt idx="160814">
                  <c:v>-0.05</c:v>
                </c:pt>
                <c:pt idx="160815">
                  <c:v>-0.05</c:v>
                </c:pt>
                <c:pt idx="160816">
                  <c:v>-0.06</c:v>
                </c:pt>
                <c:pt idx="160817">
                  <c:v>-0.04</c:v>
                </c:pt>
                <c:pt idx="160818">
                  <c:v>-0.04</c:v>
                </c:pt>
                <c:pt idx="160819">
                  <c:v>-7.0000000000000007E-2</c:v>
                </c:pt>
                <c:pt idx="160820">
                  <c:v>-7.0000000000000007E-2</c:v>
                </c:pt>
                <c:pt idx="160821">
                  <c:v>-0.04</c:v>
                </c:pt>
                <c:pt idx="160822">
                  <c:v>-0.05</c:v>
                </c:pt>
                <c:pt idx="160823">
                  <c:v>-0.06</c:v>
                </c:pt>
                <c:pt idx="160824">
                  <c:v>-0.06</c:v>
                </c:pt>
                <c:pt idx="160825">
                  <c:v>-0.05</c:v>
                </c:pt>
                <c:pt idx="160826">
                  <c:v>-0.05</c:v>
                </c:pt>
                <c:pt idx="160827">
                  <c:v>-0.03</c:v>
                </c:pt>
                <c:pt idx="160828">
                  <c:v>-0.04</c:v>
                </c:pt>
                <c:pt idx="160829">
                  <c:v>-0.04</c:v>
                </c:pt>
                <c:pt idx="160830">
                  <c:v>-0.04</c:v>
                </c:pt>
                <c:pt idx="160831">
                  <c:v>-0.04</c:v>
                </c:pt>
                <c:pt idx="160832">
                  <c:v>-0.04</c:v>
                </c:pt>
                <c:pt idx="160833">
                  <c:v>-0.04</c:v>
                </c:pt>
                <c:pt idx="160834">
                  <c:v>-0.04</c:v>
                </c:pt>
                <c:pt idx="160835">
                  <c:v>-0.04</c:v>
                </c:pt>
                <c:pt idx="160836">
                  <c:v>-0.04</c:v>
                </c:pt>
                <c:pt idx="160837">
                  <c:v>-0.04</c:v>
                </c:pt>
                <c:pt idx="160838">
                  <c:v>-0.04</c:v>
                </c:pt>
                <c:pt idx="160839">
                  <c:v>-0.04</c:v>
                </c:pt>
                <c:pt idx="160840">
                  <c:v>-0.04</c:v>
                </c:pt>
                <c:pt idx="160841">
                  <c:v>-0.04</c:v>
                </c:pt>
                <c:pt idx="160842">
                  <c:v>-0.03</c:v>
                </c:pt>
                <c:pt idx="160843">
                  <c:v>-0.04</c:v>
                </c:pt>
                <c:pt idx="160844">
                  <c:v>-0.01</c:v>
                </c:pt>
                <c:pt idx="160845">
                  <c:v>-0.05</c:v>
                </c:pt>
                <c:pt idx="160846">
                  <c:v>-0.03</c:v>
                </c:pt>
                <c:pt idx="160847">
                  <c:v>-0.02</c:v>
                </c:pt>
                <c:pt idx="160848">
                  <c:v>-0.01</c:v>
                </c:pt>
                <c:pt idx="160849">
                  <c:v>-0.04</c:v>
                </c:pt>
                <c:pt idx="160850">
                  <c:v>-0.06</c:v>
                </c:pt>
                <c:pt idx="160851">
                  <c:v>-0.03</c:v>
                </c:pt>
                <c:pt idx="160852">
                  <c:v>-0.05</c:v>
                </c:pt>
                <c:pt idx="160853">
                  <c:v>-0.03</c:v>
                </c:pt>
                <c:pt idx="160854">
                  <c:v>-0.03</c:v>
                </c:pt>
                <c:pt idx="160855">
                  <c:v>-0.02</c:v>
                </c:pt>
                <c:pt idx="160856">
                  <c:v>-0.03</c:v>
                </c:pt>
                <c:pt idx="160857">
                  <c:v>-0.01</c:v>
                </c:pt>
                <c:pt idx="160858">
                  <c:v>-0.02</c:v>
                </c:pt>
                <c:pt idx="160859">
                  <c:v>-0.01</c:v>
                </c:pt>
                <c:pt idx="160860">
                  <c:v>-0.03</c:v>
                </c:pt>
                <c:pt idx="160861">
                  <c:v>-0.01</c:v>
                </c:pt>
                <c:pt idx="160862">
                  <c:v>-0.01</c:v>
                </c:pt>
                <c:pt idx="160863">
                  <c:v>-0.02</c:v>
                </c:pt>
                <c:pt idx="160864">
                  <c:v>-0.01</c:v>
                </c:pt>
                <c:pt idx="160865">
                  <c:v>-0.01</c:v>
                </c:pt>
                <c:pt idx="160866">
                  <c:v>-0.01</c:v>
                </c:pt>
                <c:pt idx="160867">
                  <c:v>-0.01</c:v>
                </c:pt>
                <c:pt idx="160868">
                  <c:v>-0.03</c:v>
                </c:pt>
                <c:pt idx="160869">
                  <c:v>-0.05</c:v>
                </c:pt>
                <c:pt idx="160870">
                  <c:v>-0.02</c:v>
                </c:pt>
                <c:pt idx="160871">
                  <c:v>-0.01</c:v>
                </c:pt>
                <c:pt idx="160872">
                  <c:v>0.02</c:v>
                </c:pt>
                <c:pt idx="160873">
                  <c:v>-0.03</c:v>
                </c:pt>
                <c:pt idx="160874">
                  <c:v>-0.01</c:v>
                </c:pt>
                <c:pt idx="160875">
                  <c:v>-0.01</c:v>
                </c:pt>
                <c:pt idx="160876">
                  <c:v>-0.02</c:v>
                </c:pt>
                <c:pt idx="160877">
                  <c:v>-0.01</c:v>
                </c:pt>
                <c:pt idx="160878">
                  <c:v>-0.02</c:v>
                </c:pt>
                <c:pt idx="160879">
                  <c:v>-0.01</c:v>
                </c:pt>
                <c:pt idx="160880">
                  <c:v>-0.04</c:v>
                </c:pt>
                <c:pt idx="160881">
                  <c:v>-0.03</c:v>
                </c:pt>
                <c:pt idx="160882">
                  <c:v>-0.03</c:v>
                </c:pt>
                <c:pt idx="160883">
                  <c:v>-0.03</c:v>
                </c:pt>
                <c:pt idx="160884">
                  <c:v>0</c:v>
                </c:pt>
                <c:pt idx="160885">
                  <c:v>0.01</c:v>
                </c:pt>
                <c:pt idx="160886">
                  <c:v>-0.02</c:v>
                </c:pt>
                <c:pt idx="160887">
                  <c:v>-0.01</c:v>
                </c:pt>
                <c:pt idx="160888">
                  <c:v>-0.01</c:v>
                </c:pt>
                <c:pt idx="160889">
                  <c:v>-0.04</c:v>
                </c:pt>
                <c:pt idx="160890">
                  <c:v>-0.02</c:v>
                </c:pt>
                <c:pt idx="160891">
                  <c:v>-0.03</c:v>
                </c:pt>
                <c:pt idx="160892">
                  <c:v>-0.03</c:v>
                </c:pt>
                <c:pt idx="160893">
                  <c:v>-0.02</c:v>
                </c:pt>
                <c:pt idx="160894">
                  <c:v>-0.02</c:v>
                </c:pt>
                <c:pt idx="160895">
                  <c:v>-0.03</c:v>
                </c:pt>
                <c:pt idx="160896">
                  <c:v>-0.01</c:v>
                </c:pt>
                <c:pt idx="160897">
                  <c:v>0</c:v>
                </c:pt>
                <c:pt idx="160898">
                  <c:v>-0.01</c:v>
                </c:pt>
                <c:pt idx="160899">
                  <c:v>-0.03</c:v>
                </c:pt>
                <c:pt idx="160900">
                  <c:v>-0.01</c:v>
                </c:pt>
                <c:pt idx="160901">
                  <c:v>-0.01</c:v>
                </c:pt>
                <c:pt idx="160902">
                  <c:v>-0.01</c:v>
                </c:pt>
                <c:pt idx="160903">
                  <c:v>-0.01</c:v>
                </c:pt>
                <c:pt idx="160904">
                  <c:v>-0.03</c:v>
                </c:pt>
                <c:pt idx="160905">
                  <c:v>-0.03</c:v>
                </c:pt>
                <c:pt idx="160906">
                  <c:v>-0.04</c:v>
                </c:pt>
                <c:pt idx="160907">
                  <c:v>-0.03</c:v>
                </c:pt>
                <c:pt idx="160908">
                  <c:v>-0.04</c:v>
                </c:pt>
                <c:pt idx="160909">
                  <c:v>-0.01</c:v>
                </c:pt>
                <c:pt idx="160910">
                  <c:v>-0.04</c:v>
                </c:pt>
                <c:pt idx="160911">
                  <c:v>-0.03</c:v>
                </c:pt>
                <c:pt idx="160912">
                  <c:v>-0.02</c:v>
                </c:pt>
                <c:pt idx="160913">
                  <c:v>-0.04</c:v>
                </c:pt>
                <c:pt idx="160914">
                  <c:v>-0.03</c:v>
                </c:pt>
                <c:pt idx="160915">
                  <c:v>-0.01</c:v>
                </c:pt>
                <c:pt idx="160916">
                  <c:v>-0.03</c:v>
                </c:pt>
                <c:pt idx="160917">
                  <c:v>-0.04</c:v>
                </c:pt>
                <c:pt idx="160918">
                  <c:v>-0.04</c:v>
                </c:pt>
                <c:pt idx="160919">
                  <c:v>-0.02</c:v>
                </c:pt>
                <c:pt idx="160920">
                  <c:v>-0.04</c:v>
                </c:pt>
                <c:pt idx="160921">
                  <c:v>-0.04</c:v>
                </c:pt>
                <c:pt idx="160922">
                  <c:v>-0.02</c:v>
                </c:pt>
                <c:pt idx="160923">
                  <c:v>-0.02</c:v>
                </c:pt>
                <c:pt idx="160924">
                  <c:v>-0.03</c:v>
                </c:pt>
                <c:pt idx="160925">
                  <c:v>-0.05</c:v>
                </c:pt>
                <c:pt idx="160926">
                  <c:v>-0.03</c:v>
                </c:pt>
                <c:pt idx="160927">
                  <c:v>-0.04</c:v>
                </c:pt>
                <c:pt idx="160928">
                  <c:v>-0.04</c:v>
                </c:pt>
                <c:pt idx="160929">
                  <c:v>-0.03</c:v>
                </c:pt>
                <c:pt idx="160930">
                  <c:v>-0.03</c:v>
                </c:pt>
                <c:pt idx="160931">
                  <c:v>-0.03</c:v>
                </c:pt>
                <c:pt idx="160932">
                  <c:v>-0.04</c:v>
                </c:pt>
                <c:pt idx="160933">
                  <c:v>-0.05</c:v>
                </c:pt>
                <c:pt idx="160934">
                  <c:v>-0.04</c:v>
                </c:pt>
                <c:pt idx="160935">
                  <c:v>-0.03</c:v>
                </c:pt>
                <c:pt idx="160936">
                  <c:v>-0.03</c:v>
                </c:pt>
                <c:pt idx="160937">
                  <c:v>-0.03</c:v>
                </c:pt>
                <c:pt idx="160938">
                  <c:v>-0.04</c:v>
                </c:pt>
                <c:pt idx="160939">
                  <c:v>-0.03</c:v>
                </c:pt>
                <c:pt idx="160940">
                  <c:v>-0.02</c:v>
                </c:pt>
                <c:pt idx="160941">
                  <c:v>-0.03</c:v>
                </c:pt>
                <c:pt idx="160942">
                  <c:v>-0.03</c:v>
                </c:pt>
                <c:pt idx="160943">
                  <c:v>-0.03</c:v>
                </c:pt>
                <c:pt idx="160944">
                  <c:v>-0.03</c:v>
                </c:pt>
                <c:pt idx="160945">
                  <c:v>-0.06</c:v>
                </c:pt>
                <c:pt idx="160946">
                  <c:v>-0.06</c:v>
                </c:pt>
                <c:pt idx="160947">
                  <c:v>-0.04</c:v>
                </c:pt>
                <c:pt idx="160948">
                  <c:v>-0.06</c:v>
                </c:pt>
                <c:pt idx="160949">
                  <c:v>-0.04</c:v>
                </c:pt>
                <c:pt idx="160950">
                  <c:v>-0.05</c:v>
                </c:pt>
                <c:pt idx="160951">
                  <c:v>-0.06</c:v>
                </c:pt>
                <c:pt idx="160952">
                  <c:v>-0.05</c:v>
                </c:pt>
                <c:pt idx="160953">
                  <c:v>-0.04</c:v>
                </c:pt>
                <c:pt idx="160954">
                  <c:v>-0.05</c:v>
                </c:pt>
                <c:pt idx="160955">
                  <c:v>-0.04</c:v>
                </c:pt>
                <c:pt idx="160956">
                  <c:v>-0.03</c:v>
                </c:pt>
                <c:pt idx="160957">
                  <c:v>-0.03</c:v>
                </c:pt>
                <c:pt idx="160958">
                  <c:v>-0.03</c:v>
                </c:pt>
                <c:pt idx="160959">
                  <c:v>-0.04</c:v>
                </c:pt>
                <c:pt idx="160960">
                  <c:v>-0.05</c:v>
                </c:pt>
                <c:pt idx="160961">
                  <c:v>-0.03</c:v>
                </c:pt>
                <c:pt idx="160962">
                  <c:v>-0.03</c:v>
                </c:pt>
                <c:pt idx="160963">
                  <c:v>-0.03</c:v>
                </c:pt>
                <c:pt idx="160964">
                  <c:v>-7.0000000000000007E-2</c:v>
                </c:pt>
                <c:pt idx="160965">
                  <c:v>-0.04</c:v>
                </c:pt>
                <c:pt idx="160966">
                  <c:v>-0.04</c:v>
                </c:pt>
                <c:pt idx="160967">
                  <c:v>-0.04</c:v>
                </c:pt>
                <c:pt idx="160968">
                  <c:v>-7.0000000000000007E-2</c:v>
                </c:pt>
                <c:pt idx="160969">
                  <c:v>-0.09</c:v>
                </c:pt>
                <c:pt idx="160970">
                  <c:v>-0.05</c:v>
                </c:pt>
                <c:pt idx="160971">
                  <c:v>-0.04</c:v>
                </c:pt>
                <c:pt idx="160972">
                  <c:v>-0.05</c:v>
                </c:pt>
                <c:pt idx="160973">
                  <c:v>-0.03</c:v>
                </c:pt>
                <c:pt idx="160974">
                  <c:v>-0.04</c:v>
                </c:pt>
                <c:pt idx="160975">
                  <c:v>-0.04</c:v>
                </c:pt>
                <c:pt idx="160976">
                  <c:v>-0.04</c:v>
                </c:pt>
                <c:pt idx="160977">
                  <c:v>-0.04</c:v>
                </c:pt>
                <c:pt idx="160978">
                  <c:v>-0.04</c:v>
                </c:pt>
                <c:pt idx="160979">
                  <c:v>-0.04</c:v>
                </c:pt>
                <c:pt idx="160980">
                  <c:v>-0.05</c:v>
                </c:pt>
                <c:pt idx="160981">
                  <c:v>-0.06</c:v>
                </c:pt>
                <c:pt idx="160982">
                  <c:v>-0.06</c:v>
                </c:pt>
                <c:pt idx="160983">
                  <c:v>-0.04</c:v>
                </c:pt>
                <c:pt idx="160984">
                  <c:v>-0.05</c:v>
                </c:pt>
                <c:pt idx="160985">
                  <c:v>-0.06</c:v>
                </c:pt>
                <c:pt idx="160986">
                  <c:v>-0.04</c:v>
                </c:pt>
                <c:pt idx="160987">
                  <c:v>-7.0000000000000007E-2</c:v>
                </c:pt>
                <c:pt idx="160988">
                  <c:v>-0.05</c:v>
                </c:pt>
                <c:pt idx="160989">
                  <c:v>-0.03</c:v>
                </c:pt>
                <c:pt idx="160990">
                  <c:v>-0.04</c:v>
                </c:pt>
                <c:pt idx="160991">
                  <c:v>-0.05</c:v>
                </c:pt>
                <c:pt idx="160992">
                  <c:v>-0.06</c:v>
                </c:pt>
                <c:pt idx="160993">
                  <c:v>-0.04</c:v>
                </c:pt>
                <c:pt idx="160994">
                  <c:v>-0.03</c:v>
                </c:pt>
                <c:pt idx="160995">
                  <c:v>-0.04</c:v>
                </c:pt>
                <c:pt idx="160996">
                  <c:v>-0.02</c:v>
                </c:pt>
                <c:pt idx="160997">
                  <c:v>-0.04</c:v>
                </c:pt>
                <c:pt idx="160998">
                  <c:v>-0.04</c:v>
                </c:pt>
                <c:pt idx="160999">
                  <c:v>-0.04</c:v>
                </c:pt>
                <c:pt idx="161000">
                  <c:v>-0.06</c:v>
                </c:pt>
                <c:pt idx="161001">
                  <c:v>-0.05</c:v>
                </c:pt>
                <c:pt idx="161002">
                  <c:v>-0.04</c:v>
                </c:pt>
                <c:pt idx="161003">
                  <c:v>-0.06</c:v>
                </c:pt>
                <c:pt idx="161004">
                  <c:v>-0.03</c:v>
                </c:pt>
                <c:pt idx="161005">
                  <c:v>-0.04</c:v>
                </c:pt>
                <c:pt idx="161006">
                  <c:v>-0.03</c:v>
                </c:pt>
                <c:pt idx="161007">
                  <c:v>-0.05</c:v>
                </c:pt>
                <c:pt idx="161008">
                  <c:v>-0.05</c:v>
                </c:pt>
                <c:pt idx="161009">
                  <c:v>-0.04</c:v>
                </c:pt>
                <c:pt idx="161010">
                  <c:v>-0.04</c:v>
                </c:pt>
                <c:pt idx="161011">
                  <c:v>-0.05</c:v>
                </c:pt>
                <c:pt idx="161012">
                  <c:v>-0.05</c:v>
                </c:pt>
                <c:pt idx="161013">
                  <c:v>-0.04</c:v>
                </c:pt>
                <c:pt idx="161014">
                  <c:v>-0.04</c:v>
                </c:pt>
                <c:pt idx="161015">
                  <c:v>-0.03</c:v>
                </c:pt>
                <c:pt idx="161016">
                  <c:v>-0.04</c:v>
                </c:pt>
                <c:pt idx="161017">
                  <c:v>-0.04</c:v>
                </c:pt>
                <c:pt idx="161018">
                  <c:v>-0.03</c:v>
                </c:pt>
                <c:pt idx="161019">
                  <c:v>-0.05</c:v>
                </c:pt>
                <c:pt idx="161020">
                  <c:v>-0.05</c:v>
                </c:pt>
                <c:pt idx="161021">
                  <c:v>-0.04</c:v>
                </c:pt>
                <c:pt idx="161022">
                  <c:v>-0.06</c:v>
                </c:pt>
                <c:pt idx="161023">
                  <c:v>-0.05</c:v>
                </c:pt>
                <c:pt idx="161024">
                  <c:v>-0.06</c:v>
                </c:pt>
                <c:pt idx="161025">
                  <c:v>-7.0000000000000007E-2</c:v>
                </c:pt>
                <c:pt idx="161026">
                  <c:v>-0.06</c:v>
                </c:pt>
                <c:pt idx="161027">
                  <c:v>-0.05</c:v>
                </c:pt>
                <c:pt idx="161028">
                  <c:v>-0.05</c:v>
                </c:pt>
                <c:pt idx="161029">
                  <c:v>-0.04</c:v>
                </c:pt>
                <c:pt idx="161030">
                  <c:v>-7.0000000000000007E-2</c:v>
                </c:pt>
                <c:pt idx="161031">
                  <c:v>-0.06</c:v>
                </c:pt>
                <c:pt idx="161032">
                  <c:v>-0.06</c:v>
                </c:pt>
                <c:pt idx="161033">
                  <c:v>-0.05</c:v>
                </c:pt>
                <c:pt idx="161034">
                  <c:v>-0.05</c:v>
                </c:pt>
                <c:pt idx="161035">
                  <c:v>-0.06</c:v>
                </c:pt>
                <c:pt idx="161036">
                  <c:v>-0.05</c:v>
                </c:pt>
                <c:pt idx="161037">
                  <c:v>-0.03</c:v>
                </c:pt>
                <c:pt idx="161038">
                  <c:v>-0.04</c:v>
                </c:pt>
                <c:pt idx="161039">
                  <c:v>-0.04</c:v>
                </c:pt>
                <c:pt idx="161040">
                  <c:v>-0.06</c:v>
                </c:pt>
                <c:pt idx="161041">
                  <c:v>-0.03</c:v>
                </c:pt>
                <c:pt idx="161042">
                  <c:v>-0.06</c:v>
                </c:pt>
                <c:pt idx="161043">
                  <c:v>-0.03</c:v>
                </c:pt>
                <c:pt idx="161044">
                  <c:v>-7.0000000000000007E-2</c:v>
                </c:pt>
                <c:pt idx="161045">
                  <c:v>-0.04</c:v>
                </c:pt>
                <c:pt idx="161046">
                  <c:v>-0.05</c:v>
                </c:pt>
                <c:pt idx="161047">
                  <c:v>-0.05</c:v>
                </c:pt>
                <c:pt idx="161048">
                  <c:v>-0.05</c:v>
                </c:pt>
                <c:pt idx="161049">
                  <c:v>-0.05</c:v>
                </c:pt>
                <c:pt idx="161050">
                  <c:v>-0.04</c:v>
                </c:pt>
                <c:pt idx="161051">
                  <c:v>-0.06</c:v>
                </c:pt>
                <c:pt idx="161052">
                  <c:v>-7.0000000000000007E-2</c:v>
                </c:pt>
                <c:pt idx="161053">
                  <c:v>-0.04</c:v>
                </c:pt>
                <c:pt idx="161054">
                  <c:v>-0.06</c:v>
                </c:pt>
                <c:pt idx="161055">
                  <c:v>-0.04</c:v>
                </c:pt>
                <c:pt idx="161056">
                  <c:v>-0.03</c:v>
                </c:pt>
                <c:pt idx="161057">
                  <c:v>-0.05</c:v>
                </c:pt>
                <c:pt idx="161058">
                  <c:v>-0.04</c:v>
                </c:pt>
                <c:pt idx="161059">
                  <c:v>-0.04</c:v>
                </c:pt>
                <c:pt idx="161060">
                  <c:v>-0.06</c:v>
                </c:pt>
                <c:pt idx="161061">
                  <c:v>-0.04</c:v>
                </c:pt>
                <c:pt idx="161062">
                  <c:v>-0.04</c:v>
                </c:pt>
                <c:pt idx="161063">
                  <c:v>-0.03</c:v>
                </c:pt>
                <c:pt idx="161064">
                  <c:v>-7.0000000000000007E-2</c:v>
                </c:pt>
                <c:pt idx="161065">
                  <c:v>-7.0000000000000007E-2</c:v>
                </c:pt>
                <c:pt idx="161066">
                  <c:v>-0.03</c:v>
                </c:pt>
                <c:pt idx="161067">
                  <c:v>-0.03</c:v>
                </c:pt>
                <c:pt idx="161068">
                  <c:v>-0.05</c:v>
                </c:pt>
                <c:pt idx="161069">
                  <c:v>-0.04</c:v>
                </c:pt>
                <c:pt idx="161070">
                  <c:v>-0.03</c:v>
                </c:pt>
                <c:pt idx="161071">
                  <c:v>-0.06</c:v>
                </c:pt>
                <c:pt idx="161072">
                  <c:v>-0.04</c:v>
                </c:pt>
                <c:pt idx="161073">
                  <c:v>-0.03</c:v>
                </c:pt>
                <c:pt idx="161074">
                  <c:v>-0.06</c:v>
                </c:pt>
                <c:pt idx="161075">
                  <c:v>-0.06</c:v>
                </c:pt>
                <c:pt idx="161076">
                  <c:v>-0.05</c:v>
                </c:pt>
                <c:pt idx="161077">
                  <c:v>-0.05</c:v>
                </c:pt>
                <c:pt idx="161078">
                  <c:v>-0.05</c:v>
                </c:pt>
                <c:pt idx="161079">
                  <c:v>-0.04</c:v>
                </c:pt>
                <c:pt idx="161080">
                  <c:v>-0.03</c:v>
                </c:pt>
                <c:pt idx="161081">
                  <c:v>-0.04</c:v>
                </c:pt>
                <c:pt idx="161082">
                  <c:v>-0.04</c:v>
                </c:pt>
                <c:pt idx="161083">
                  <c:v>-0.04</c:v>
                </c:pt>
                <c:pt idx="161084">
                  <c:v>-0.06</c:v>
                </c:pt>
                <c:pt idx="161085">
                  <c:v>-7.0000000000000007E-2</c:v>
                </c:pt>
                <c:pt idx="161086">
                  <c:v>-0.06</c:v>
                </c:pt>
                <c:pt idx="161087">
                  <c:v>-0.06</c:v>
                </c:pt>
                <c:pt idx="161088">
                  <c:v>-0.06</c:v>
                </c:pt>
                <c:pt idx="161089">
                  <c:v>-0.04</c:v>
                </c:pt>
                <c:pt idx="161090">
                  <c:v>-0.04</c:v>
                </c:pt>
                <c:pt idx="161091">
                  <c:v>-0.06</c:v>
                </c:pt>
                <c:pt idx="161092">
                  <c:v>-0.06</c:v>
                </c:pt>
                <c:pt idx="161093">
                  <c:v>-0.04</c:v>
                </c:pt>
                <c:pt idx="161094">
                  <c:v>-0.06</c:v>
                </c:pt>
                <c:pt idx="161095">
                  <c:v>-0.03</c:v>
                </c:pt>
                <c:pt idx="161096">
                  <c:v>-0.03</c:v>
                </c:pt>
                <c:pt idx="161097">
                  <c:v>-0.04</c:v>
                </c:pt>
                <c:pt idx="161098">
                  <c:v>-0.06</c:v>
                </c:pt>
                <c:pt idx="161099">
                  <c:v>-0.04</c:v>
                </c:pt>
                <c:pt idx="161100">
                  <c:v>-0.04</c:v>
                </c:pt>
                <c:pt idx="161101">
                  <c:v>-0.05</c:v>
                </c:pt>
                <c:pt idx="161102">
                  <c:v>-0.06</c:v>
                </c:pt>
                <c:pt idx="161103">
                  <c:v>-0.04</c:v>
                </c:pt>
                <c:pt idx="161104">
                  <c:v>-0.06</c:v>
                </c:pt>
                <c:pt idx="161105">
                  <c:v>-0.06</c:v>
                </c:pt>
                <c:pt idx="161106">
                  <c:v>-0.05</c:v>
                </c:pt>
                <c:pt idx="161107">
                  <c:v>-7.0000000000000007E-2</c:v>
                </c:pt>
                <c:pt idx="161108">
                  <c:v>-0.04</c:v>
                </c:pt>
                <c:pt idx="161109">
                  <c:v>-0.04</c:v>
                </c:pt>
                <c:pt idx="161110">
                  <c:v>-0.06</c:v>
                </c:pt>
                <c:pt idx="161111">
                  <c:v>-0.06</c:v>
                </c:pt>
                <c:pt idx="161112">
                  <c:v>-0.06</c:v>
                </c:pt>
                <c:pt idx="161113">
                  <c:v>-0.06</c:v>
                </c:pt>
                <c:pt idx="161114">
                  <c:v>-0.03</c:v>
                </c:pt>
                <c:pt idx="161115">
                  <c:v>-0.05</c:v>
                </c:pt>
                <c:pt idx="161116">
                  <c:v>-0.04</c:v>
                </c:pt>
                <c:pt idx="161117">
                  <c:v>-0.06</c:v>
                </c:pt>
                <c:pt idx="161118">
                  <c:v>-0.04</c:v>
                </c:pt>
                <c:pt idx="161119">
                  <c:v>-0.03</c:v>
                </c:pt>
                <c:pt idx="161120">
                  <c:v>-0.04</c:v>
                </c:pt>
                <c:pt idx="161121">
                  <c:v>-0.05</c:v>
                </c:pt>
                <c:pt idx="161122">
                  <c:v>-0.03</c:v>
                </c:pt>
                <c:pt idx="161123">
                  <c:v>-0.05</c:v>
                </c:pt>
                <c:pt idx="161124">
                  <c:v>-0.04</c:v>
                </c:pt>
                <c:pt idx="161125">
                  <c:v>-0.06</c:v>
                </c:pt>
                <c:pt idx="161126">
                  <c:v>-0.05</c:v>
                </c:pt>
                <c:pt idx="161127">
                  <c:v>-0.04</c:v>
                </c:pt>
                <c:pt idx="161128">
                  <c:v>-0.06</c:v>
                </c:pt>
                <c:pt idx="161129">
                  <c:v>-0.04</c:v>
                </c:pt>
                <c:pt idx="161130">
                  <c:v>-0.04</c:v>
                </c:pt>
                <c:pt idx="161131">
                  <c:v>-0.05</c:v>
                </c:pt>
                <c:pt idx="161132">
                  <c:v>-0.04</c:v>
                </c:pt>
                <c:pt idx="161133">
                  <c:v>-0.02</c:v>
                </c:pt>
                <c:pt idx="161134">
                  <c:v>-0.05</c:v>
                </c:pt>
                <c:pt idx="161135">
                  <c:v>-0.03</c:v>
                </c:pt>
                <c:pt idx="161136">
                  <c:v>-0.05</c:v>
                </c:pt>
                <c:pt idx="161137">
                  <c:v>-0.06</c:v>
                </c:pt>
                <c:pt idx="161138">
                  <c:v>-0.06</c:v>
                </c:pt>
                <c:pt idx="161139">
                  <c:v>-0.03</c:v>
                </c:pt>
                <c:pt idx="161140">
                  <c:v>-0.03</c:v>
                </c:pt>
                <c:pt idx="161141">
                  <c:v>-0.04</c:v>
                </c:pt>
                <c:pt idx="161142">
                  <c:v>-0.04</c:v>
                </c:pt>
                <c:pt idx="161143">
                  <c:v>-0.04</c:v>
                </c:pt>
                <c:pt idx="161144">
                  <c:v>-0.03</c:v>
                </c:pt>
                <c:pt idx="161145">
                  <c:v>-0.04</c:v>
                </c:pt>
                <c:pt idx="161146">
                  <c:v>-0.05</c:v>
                </c:pt>
                <c:pt idx="161147">
                  <c:v>-0.02</c:v>
                </c:pt>
                <c:pt idx="161148">
                  <c:v>-0.04</c:v>
                </c:pt>
                <c:pt idx="161149">
                  <c:v>-0.04</c:v>
                </c:pt>
                <c:pt idx="161150">
                  <c:v>-0.04</c:v>
                </c:pt>
                <c:pt idx="161151">
                  <c:v>-0.01</c:v>
                </c:pt>
                <c:pt idx="161152">
                  <c:v>-0.05</c:v>
                </c:pt>
                <c:pt idx="161153">
                  <c:v>-0.06</c:v>
                </c:pt>
                <c:pt idx="161154">
                  <c:v>-0.03</c:v>
                </c:pt>
                <c:pt idx="161155">
                  <c:v>-0.04</c:v>
                </c:pt>
                <c:pt idx="161156">
                  <c:v>-0.04</c:v>
                </c:pt>
                <c:pt idx="161157">
                  <c:v>-0.05</c:v>
                </c:pt>
                <c:pt idx="161158">
                  <c:v>-0.03</c:v>
                </c:pt>
                <c:pt idx="161159">
                  <c:v>-0.04</c:v>
                </c:pt>
                <c:pt idx="161160">
                  <c:v>-0.04</c:v>
                </c:pt>
                <c:pt idx="161161">
                  <c:v>-0.03</c:v>
                </c:pt>
                <c:pt idx="161162">
                  <c:v>-0.04</c:v>
                </c:pt>
                <c:pt idx="161163">
                  <c:v>-0.03</c:v>
                </c:pt>
                <c:pt idx="161164">
                  <c:v>-0.01</c:v>
                </c:pt>
                <c:pt idx="161165">
                  <c:v>-0.03</c:v>
                </c:pt>
                <c:pt idx="161166">
                  <c:v>-0.01</c:v>
                </c:pt>
                <c:pt idx="161167">
                  <c:v>-0.04</c:v>
                </c:pt>
                <c:pt idx="161168">
                  <c:v>-0.04</c:v>
                </c:pt>
                <c:pt idx="161169">
                  <c:v>-0.05</c:v>
                </c:pt>
                <c:pt idx="161170">
                  <c:v>-0.02</c:v>
                </c:pt>
                <c:pt idx="161171">
                  <c:v>-0.03</c:v>
                </c:pt>
                <c:pt idx="161172">
                  <c:v>-0.05</c:v>
                </c:pt>
                <c:pt idx="161173">
                  <c:v>-0.04</c:v>
                </c:pt>
                <c:pt idx="161174">
                  <c:v>-0.01</c:v>
                </c:pt>
                <c:pt idx="161175">
                  <c:v>-0.04</c:v>
                </c:pt>
                <c:pt idx="161176">
                  <c:v>-0.01</c:v>
                </c:pt>
                <c:pt idx="161177">
                  <c:v>-0.04</c:v>
                </c:pt>
                <c:pt idx="161178">
                  <c:v>-0.04</c:v>
                </c:pt>
                <c:pt idx="161179">
                  <c:v>-0.06</c:v>
                </c:pt>
                <c:pt idx="161180">
                  <c:v>-0.04</c:v>
                </c:pt>
                <c:pt idx="161181">
                  <c:v>-0.04</c:v>
                </c:pt>
                <c:pt idx="161182">
                  <c:v>-0.05</c:v>
                </c:pt>
                <c:pt idx="161183">
                  <c:v>-0.06</c:v>
                </c:pt>
                <c:pt idx="161184">
                  <c:v>-0.04</c:v>
                </c:pt>
                <c:pt idx="161185">
                  <c:v>-0.05</c:v>
                </c:pt>
                <c:pt idx="161186">
                  <c:v>-0.02</c:v>
                </c:pt>
                <c:pt idx="161187">
                  <c:v>0</c:v>
                </c:pt>
                <c:pt idx="161188">
                  <c:v>-0.04</c:v>
                </c:pt>
                <c:pt idx="161189">
                  <c:v>-0.02</c:v>
                </c:pt>
                <c:pt idx="161190">
                  <c:v>-0.04</c:v>
                </c:pt>
                <c:pt idx="161191">
                  <c:v>-0.04</c:v>
                </c:pt>
                <c:pt idx="161192">
                  <c:v>-0.03</c:v>
                </c:pt>
                <c:pt idx="161193">
                  <c:v>-0.03</c:v>
                </c:pt>
                <c:pt idx="161194">
                  <c:v>-0.03</c:v>
                </c:pt>
                <c:pt idx="161195">
                  <c:v>-0.03</c:v>
                </c:pt>
                <c:pt idx="161196">
                  <c:v>-0.03</c:v>
                </c:pt>
                <c:pt idx="161197">
                  <c:v>-0.03</c:v>
                </c:pt>
                <c:pt idx="161198">
                  <c:v>-0.03</c:v>
                </c:pt>
                <c:pt idx="161199">
                  <c:v>-0.03</c:v>
                </c:pt>
                <c:pt idx="161200">
                  <c:v>-0.03</c:v>
                </c:pt>
                <c:pt idx="161201">
                  <c:v>-0.06</c:v>
                </c:pt>
                <c:pt idx="161202">
                  <c:v>-0.03</c:v>
                </c:pt>
                <c:pt idx="161203">
                  <c:v>-0.04</c:v>
                </c:pt>
                <c:pt idx="161204">
                  <c:v>-0.04</c:v>
                </c:pt>
                <c:pt idx="161205">
                  <c:v>-0.04</c:v>
                </c:pt>
                <c:pt idx="161206">
                  <c:v>-0.02</c:v>
                </c:pt>
                <c:pt idx="161207">
                  <c:v>-0.03</c:v>
                </c:pt>
                <c:pt idx="161208">
                  <c:v>-0.03</c:v>
                </c:pt>
                <c:pt idx="161209">
                  <c:v>-0.03</c:v>
                </c:pt>
                <c:pt idx="161210">
                  <c:v>-0.02</c:v>
                </c:pt>
                <c:pt idx="161211">
                  <c:v>-0.03</c:v>
                </c:pt>
                <c:pt idx="161212">
                  <c:v>-0.04</c:v>
                </c:pt>
                <c:pt idx="161213">
                  <c:v>-0.03</c:v>
                </c:pt>
                <c:pt idx="161214">
                  <c:v>-0.03</c:v>
                </c:pt>
                <c:pt idx="161215">
                  <c:v>-0.03</c:v>
                </c:pt>
                <c:pt idx="161216">
                  <c:v>-7.0000000000000007E-2</c:v>
                </c:pt>
                <c:pt idx="161217">
                  <c:v>-0.04</c:v>
                </c:pt>
                <c:pt idx="161218">
                  <c:v>-0.04</c:v>
                </c:pt>
                <c:pt idx="161219">
                  <c:v>-0.05</c:v>
                </c:pt>
                <c:pt idx="161220">
                  <c:v>-7.0000000000000007E-2</c:v>
                </c:pt>
                <c:pt idx="161221">
                  <c:v>-0.03</c:v>
                </c:pt>
                <c:pt idx="161222">
                  <c:v>-0.05</c:v>
                </c:pt>
                <c:pt idx="161223">
                  <c:v>-0.04</c:v>
                </c:pt>
                <c:pt idx="161224">
                  <c:v>-0.06</c:v>
                </c:pt>
                <c:pt idx="161225">
                  <c:v>-0.06</c:v>
                </c:pt>
                <c:pt idx="161226">
                  <c:v>-0.03</c:v>
                </c:pt>
                <c:pt idx="161227">
                  <c:v>-0.06</c:v>
                </c:pt>
                <c:pt idx="161228">
                  <c:v>-0.05</c:v>
                </c:pt>
                <c:pt idx="161229">
                  <c:v>-7.0000000000000007E-2</c:v>
                </c:pt>
                <c:pt idx="161230">
                  <c:v>-0.06</c:v>
                </c:pt>
                <c:pt idx="161231">
                  <c:v>-0.05</c:v>
                </c:pt>
                <c:pt idx="161232">
                  <c:v>-0.06</c:v>
                </c:pt>
                <c:pt idx="161233">
                  <c:v>-0.04</c:v>
                </c:pt>
                <c:pt idx="161234">
                  <c:v>-0.03</c:v>
                </c:pt>
                <c:pt idx="161235">
                  <c:v>-0.04</c:v>
                </c:pt>
                <c:pt idx="161236">
                  <c:v>-0.06</c:v>
                </c:pt>
                <c:pt idx="161237">
                  <c:v>-0.04</c:v>
                </c:pt>
                <c:pt idx="161238">
                  <c:v>-7.0000000000000007E-2</c:v>
                </c:pt>
                <c:pt idx="161239">
                  <c:v>-0.04</c:v>
                </c:pt>
                <c:pt idx="161240">
                  <c:v>-0.06</c:v>
                </c:pt>
                <c:pt idx="161241">
                  <c:v>-0.03</c:v>
                </c:pt>
                <c:pt idx="161242">
                  <c:v>-0.04</c:v>
                </c:pt>
                <c:pt idx="161243">
                  <c:v>-0.03</c:v>
                </c:pt>
                <c:pt idx="161244">
                  <c:v>-0.04</c:v>
                </c:pt>
                <c:pt idx="161245">
                  <c:v>-0.04</c:v>
                </c:pt>
                <c:pt idx="161246">
                  <c:v>-0.06</c:v>
                </c:pt>
                <c:pt idx="161247">
                  <c:v>-0.04</c:v>
                </c:pt>
                <c:pt idx="161248">
                  <c:v>-0.04</c:v>
                </c:pt>
                <c:pt idx="161249">
                  <c:v>-0.06</c:v>
                </c:pt>
                <c:pt idx="161250">
                  <c:v>-0.04</c:v>
                </c:pt>
                <c:pt idx="161251">
                  <c:v>-0.05</c:v>
                </c:pt>
                <c:pt idx="161252">
                  <c:v>-0.06</c:v>
                </c:pt>
                <c:pt idx="161253">
                  <c:v>-7.0000000000000007E-2</c:v>
                </c:pt>
                <c:pt idx="161254">
                  <c:v>-0.06</c:v>
                </c:pt>
                <c:pt idx="161255">
                  <c:v>-0.05</c:v>
                </c:pt>
                <c:pt idx="161256">
                  <c:v>-0.04</c:v>
                </c:pt>
                <c:pt idx="161257">
                  <c:v>-0.06</c:v>
                </c:pt>
                <c:pt idx="161258">
                  <c:v>-0.04</c:v>
                </c:pt>
                <c:pt idx="161259">
                  <c:v>-0.05</c:v>
                </c:pt>
                <c:pt idx="161260">
                  <c:v>-0.04</c:v>
                </c:pt>
                <c:pt idx="161261">
                  <c:v>-0.04</c:v>
                </c:pt>
                <c:pt idx="161262">
                  <c:v>-0.04</c:v>
                </c:pt>
                <c:pt idx="161263">
                  <c:v>-0.04</c:v>
                </c:pt>
                <c:pt idx="161264">
                  <c:v>-0.03</c:v>
                </c:pt>
                <c:pt idx="161265">
                  <c:v>-0.04</c:v>
                </c:pt>
                <c:pt idx="161266">
                  <c:v>-0.04</c:v>
                </c:pt>
                <c:pt idx="161267">
                  <c:v>-0.04</c:v>
                </c:pt>
                <c:pt idx="161268">
                  <c:v>-0.04</c:v>
                </c:pt>
                <c:pt idx="161269">
                  <c:v>-0.05</c:v>
                </c:pt>
                <c:pt idx="161270">
                  <c:v>-0.05</c:v>
                </c:pt>
                <c:pt idx="161271">
                  <c:v>-0.03</c:v>
                </c:pt>
                <c:pt idx="161272">
                  <c:v>-0.03</c:v>
                </c:pt>
                <c:pt idx="161273">
                  <c:v>-0.05</c:v>
                </c:pt>
                <c:pt idx="161274">
                  <c:v>-0.03</c:v>
                </c:pt>
                <c:pt idx="161275">
                  <c:v>-0.03</c:v>
                </c:pt>
                <c:pt idx="161276">
                  <c:v>-0.03</c:v>
                </c:pt>
                <c:pt idx="161277">
                  <c:v>-0.04</c:v>
                </c:pt>
                <c:pt idx="161278">
                  <c:v>-0.05</c:v>
                </c:pt>
                <c:pt idx="161279">
                  <c:v>-0.04</c:v>
                </c:pt>
                <c:pt idx="161280">
                  <c:v>-0.05</c:v>
                </c:pt>
                <c:pt idx="161281">
                  <c:v>-0.04</c:v>
                </c:pt>
                <c:pt idx="161282">
                  <c:v>-0.03</c:v>
                </c:pt>
                <c:pt idx="161283">
                  <c:v>-0.06</c:v>
                </c:pt>
                <c:pt idx="161284">
                  <c:v>-0.05</c:v>
                </c:pt>
                <c:pt idx="161285">
                  <c:v>-0.03</c:v>
                </c:pt>
                <c:pt idx="161286">
                  <c:v>-0.04</c:v>
                </c:pt>
                <c:pt idx="161287">
                  <c:v>-0.04</c:v>
                </c:pt>
                <c:pt idx="161288">
                  <c:v>-0.04</c:v>
                </c:pt>
                <c:pt idx="161289">
                  <c:v>-0.03</c:v>
                </c:pt>
                <c:pt idx="161290">
                  <c:v>-0.03</c:v>
                </c:pt>
                <c:pt idx="161291">
                  <c:v>-0.06</c:v>
                </c:pt>
                <c:pt idx="161292">
                  <c:v>-0.06</c:v>
                </c:pt>
                <c:pt idx="161293">
                  <c:v>-0.06</c:v>
                </c:pt>
                <c:pt idx="161294">
                  <c:v>-0.04</c:v>
                </c:pt>
                <c:pt idx="161295">
                  <c:v>-0.04</c:v>
                </c:pt>
                <c:pt idx="161296">
                  <c:v>-0.05</c:v>
                </c:pt>
                <c:pt idx="161297">
                  <c:v>-0.05</c:v>
                </c:pt>
                <c:pt idx="161298">
                  <c:v>-0.06</c:v>
                </c:pt>
                <c:pt idx="161299">
                  <c:v>-0.03</c:v>
                </c:pt>
                <c:pt idx="161300">
                  <c:v>-0.03</c:v>
                </c:pt>
                <c:pt idx="161301">
                  <c:v>-0.06</c:v>
                </c:pt>
                <c:pt idx="161302">
                  <c:v>-0.03</c:v>
                </c:pt>
                <c:pt idx="161303">
                  <c:v>-0.06</c:v>
                </c:pt>
                <c:pt idx="161304">
                  <c:v>-0.03</c:v>
                </c:pt>
                <c:pt idx="161305">
                  <c:v>-0.03</c:v>
                </c:pt>
                <c:pt idx="161306">
                  <c:v>-0.05</c:v>
                </c:pt>
                <c:pt idx="161307">
                  <c:v>-0.02</c:v>
                </c:pt>
                <c:pt idx="161308">
                  <c:v>-0.04</c:v>
                </c:pt>
                <c:pt idx="161309">
                  <c:v>-7.0000000000000007E-2</c:v>
                </c:pt>
                <c:pt idx="161310">
                  <c:v>-0.05</c:v>
                </c:pt>
                <c:pt idx="161311">
                  <c:v>-0.04</c:v>
                </c:pt>
                <c:pt idx="161312">
                  <c:v>-0.04</c:v>
                </c:pt>
                <c:pt idx="161313">
                  <c:v>-0.02</c:v>
                </c:pt>
                <c:pt idx="161314">
                  <c:v>-0.05</c:v>
                </c:pt>
                <c:pt idx="161315">
                  <c:v>-0.05</c:v>
                </c:pt>
                <c:pt idx="161316">
                  <c:v>-0.04</c:v>
                </c:pt>
                <c:pt idx="161317">
                  <c:v>-0.04</c:v>
                </c:pt>
                <c:pt idx="161318">
                  <c:v>-0.03</c:v>
                </c:pt>
                <c:pt idx="161319">
                  <c:v>-7.0000000000000007E-2</c:v>
                </c:pt>
                <c:pt idx="161320">
                  <c:v>-0.06</c:v>
                </c:pt>
                <c:pt idx="161321">
                  <c:v>-0.04</c:v>
                </c:pt>
                <c:pt idx="161322">
                  <c:v>-0.04</c:v>
                </c:pt>
                <c:pt idx="161323">
                  <c:v>-0.04</c:v>
                </c:pt>
                <c:pt idx="161324">
                  <c:v>-0.06</c:v>
                </c:pt>
                <c:pt idx="161325">
                  <c:v>-0.01</c:v>
                </c:pt>
                <c:pt idx="161326">
                  <c:v>-0.03</c:v>
                </c:pt>
                <c:pt idx="161327">
                  <c:v>-0.04</c:v>
                </c:pt>
                <c:pt idx="161328">
                  <c:v>-0.03</c:v>
                </c:pt>
                <c:pt idx="161329">
                  <c:v>-0.04</c:v>
                </c:pt>
                <c:pt idx="161330">
                  <c:v>-0.04</c:v>
                </c:pt>
                <c:pt idx="161331">
                  <c:v>-0.04</c:v>
                </c:pt>
                <c:pt idx="161332">
                  <c:v>-0.05</c:v>
                </c:pt>
                <c:pt idx="161333">
                  <c:v>-0.05</c:v>
                </c:pt>
                <c:pt idx="161334">
                  <c:v>-0.06</c:v>
                </c:pt>
                <c:pt idx="161335">
                  <c:v>-0.03</c:v>
                </c:pt>
                <c:pt idx="161336">
                  <c:v>-0.03</c:v>
                </c:pt>
                <c:pt idx="161337">
                  <c:v>-0.03</c:v>
                </c:pt>
                <c:pt idx="161338">
                  <c:v>-0.04</c:v>
                </c:pt>
                <c:pt idx="161339">
                  <c:v>-0.04</c:v>
                </c:pt>
                <c:pt idx="161340">
                  <c:v>-0.04</c:v>
                </c:pt>
                <c:pt idx="161341">
                  <c:v>-0.03</c:v>
                </c:pt>
                <c:pt idx="161342">
                  <c:v>-0.04</c:v>
                </c:pt>
                <c:pt idx="161343">
                  <c:v>-0.03</c:v>
                </c:pt>
                <c:pt idx="161344">
                  <c:v>-0.04</c:v>
                </c:pt>
                <c:pt idx="161345">
                  <c:v>-0.04</c:v>
                </c:pt>
                <c:pt idx="161346">
                  <c:v>-0.03</c:v>
                </c:pt>
                <c:pt idx="161347">
                  <c:v>-0.03</c:v>
                </c:pt>
                <c:pt idx="161348">
                  <c:v>-0.04</c:v>
                </c:pt>
                <c:pt idx="161349">
                  <c:v>-0.04</c:v>
                </c:pt>
                <c:pt idx="161350">
                  <c:v>-0.05</c:v>
                </c:pt>
                <c:pt idx="161351">
                  <c:v>-0.05</c:v>
                </c:pt>
                <c:pt idx="161352">
                  <c:v>-0.06</c:v>
                </c:pt>
                <c:pt idx="161353">
                  <c:v>-0.05</c:v>
                </c:pt>
                <c:pt idx="161354">
                  <c:v>-0.06</c:v>
                </c:pt>
                <c:pt idx="161355">
                  <c:v>-0.04</c:v>
                </c:pt>
                <c:pt idx="161356">
                  <c:v>-0.05</c:v>
                </c:pt>
                <c:pt idx="161357">
                  <c:v>-0.04</c:v>
                </c:pt>
                <c:pt idx="161358">
                  <c:v>-0.04</c:v>
                </c:pt>
                <c:pt idx="161359">
                  <c:v>-0.06</c:v>
                </c:pt>
                <c:pt idx="161360">
                  <c:v>-0.03</c:v>
                </c:pt>
                <c:pt idx="161361">
                  <c:v>-0.04</c:v>
                </c:pt>
                <c:pt idx="161362">
                  <c:v>-0.06</c:v>
                </c:pt>
                <c:pt idx="161363">
                  <c:v>-0.03</c:v>
                </c:pt>
                <c:pt idx="161364">
                  <c:v>-0.06</c:v>
                </c:pt>
                <c:pt idx="161365">
                  <c:v>-0.05</c:v>
                </c:pt>
                <c:pt idx="161366">
                  <c:v>-0.04</c:v>
                </c:pt>
                <c:pt idx="161367">
                  <c:v>-0.03</c:v>
                </c:pt>
                <c:pt idx="161368">
                  <c:v>-0.04</c:v>
                </c:pt>
                <c:pt idx="161369">
                  <c:v>-0.06</c:v>
                </c:pt>
                <c:pt idx="161370">
                  <c:v>-0.06</c:v>
                </c:pt>
                <c:pt idx="161371">
                  <c:v>-0.06</c:v>
                </c:pt>
                <c:pt idx="161372">
                  <c:v>-0.03</c:v>
                </c:pt>
                <c:pt idx="161373">
                  <c:v>-0.05</c:v>
                </c:pt>
                <c:pt idx="161374">
                  <c:v>-0.05</c:v>
                </c:pt>
                <c:pt idx="161375">
                  <c:v>-0.04</c:v>
                </c:pt>
                <c:pt idx="161376">
                  <c:v>-0.06</c:v>
                </c:pt>
                <c:pt idx="161377">
                  <c:v>-0.06</c:v>
                </c:pt>
                <c:pt idx="161378">
                  <c:v>-0.05</c:v>
                </c:pt>
                <c:pt idx="161379">
                  <c:v>-0.06</c:v>
                </c:pt>
                <c:pt idx="161380">
                  <c:v>-0.04</c:v>
                </c:pt>
                <c:pt idx="161381">
                  <c:v>-0.05</c:v>
                </c:pt>
                <c:pt idx="161382">
                  <c:v>-0.04</c:v>
                </c:pt>
                <c:pt idx="161383">
                  <c:v>-0.04</c:v>
                </c:pt>
                <c:pt idx="161384">
                  <c:v>-0.04</c:v>
                </c:pt>
                <c:pt idx="161385">
                  <c:v>-0.06</c:v>
                </c:pt>
                <c:pt idx="161386">
                  <c:v>-0.04</c:v>
                </c:pt>
                <c:pt idx="161387">
                  <c:v>-0.04</c:v>
                </c:pt>
                <c:pt idx="161388">
                  <c:v>-0.03</c:v>
                </c:pt>
                <c:pt idx="161389">
                  <c:v>-0.06</c:v>
                </c:pt>
                <c:pt idx="161390">
                  <c:v>-0.06</c:v>
                </c:pt>
                <c:pt idx="161391">
                  <c:v>-0.04</c:v>
                </c:pt>
                <c:pt idx="161392">
                  <c:v>-0.05</c:v>
                </c:pt>
                <c:pt idx="161393">
                  <c:v>-0.04</c:v>
                </c:pt>
                <c:pt idx="161394">
                  <c:v>-7.0000000000000007E-2</c:v>
                </c:pt>
                <c:pt idx="161395">
                  <c:v>-0.04</c:v>
                </c:pt>
                <c:pt idx="161396">
                  <c:v>-0.04</c:v>
                </c:pt>
                <c:pt idx="161397">
                  <c:v>-0.06</c:v>
                </c:pt>
                <c:pt idx="161398">
                  <c:v>-0.04</c:v>
                </c:pt>
                <c:pt idx="161399">
                  <c:v>-0.04</c:v>
                </c:pt>
                <c:pt idx="161400">
                  <c:v>-0.04</c:v>
                </c:pt>
                <c:pt idx="161401">
                  <c:v>-0.06</c:v>
                </c:pt>
                <c:pt idx="161402">
                  <c:v>-0.04</c:v>
                </c:pt>
                <c:pt idx="161403">
                  <c:v>-0.05</c:v>
                </c:pt>
                <c:pt idx="161404">
                  <c:v>-0.06</c:v>
                </c:pt>
                <c:pt idx="161405">
                  <c:v>-0.05</c:v>
                </c:pt>
                <c:pt idx="161406">
                  <c:v>-0.03</c:v>
                </c:pt>
                <c:pt idx="161407">
                  <c:v>-0.05</c:v>
                </c:pt>
                <c:pt idx="161408">
                  <c:v>-0.03</c:v>
                </c:pt>
                <c:pt idx="161409">
                  <c:v>-0.06</c:v>
                </c:pt>
                <c:pt idx="161410">
                  <c:v>-0.04</c:v>
                </c:pt>
                <c:pt idx="161411">
                  <c:v>-0.04</c:v>
                </c:pt>
                <c:pt idx="161412">
                  <c:v>-0.04</c:v>
                </c:pt>
                <c:pt idx="161413">
                  <c:v>-0.05</c:v>
                </c:pt>
                <c:pt idx="161414">
                  <c:v>-0.04</c:v>
                </c:pt>
                <c:pt idx="161415">
                  <c:v>-7.0000000000000007E-2</c:v>
                </c:pt>
                <c:pt idx="161416">
                  <c:v>-0.06</c:v>
                </c:pt>
                <c:pt idx="161417">
                  <c:v>-0.04</c:v>
                </c:pt>
                <c:pt idx="161418">
                  <c:v>-0.06</c:v>
                </c:pt>
                <c:pt idx="161419">
                  <c:v>-0.04</c:v>
                </c:pt>
                <c:pt idx="161420">
                  <c:v>-0.04</c:v>
                </c:pt>
                <c:pt idx="161421">
                  <c:v>-7.0000000000000007E-2</c:v>
                </c:pt>
                <c:pt idx="161422">
                  <c:v>-0.03</c:v>
                </c:pt>
                <c:pt idx="161423">
                  <c:v>-0.04</c:v>
                </c:pt>
                <c:pt idx="161424">
                  <c:v>-0.04</c:v>
                </c:pt>
                <c:pt idx="161425">
                  <c:v>-0.03</c:v>
                </c:pt>
                <c:pt idx="161426">
                  <c:v>-0.04</c:v>
                </c:pt>
                <c:pt idx="161427">
                  <c:v>-0.04</c:v>
                </c:pt>
                <c:pt idx="161428">
                  <c:v>-0.05</c:v>
                </c:pt>
                <c:pt idx="161429">
                  <c:v>-0.04</c:v>
                </c:pt>
                <c:pt idx="161430">
                  <c:v>-0.04</c:v>
                </c:pt>
                <c:pt idx="161431">
                  <c:v>-0.05</c:v>
                </c:pt>
                <c:pt idx="161432">
                  <c:v>-0.06</c:v>
                </c:pt>
                <c:pt idx="161433">
                  <c:v>-0.03</c:v>
                </c:pt>
                <c:pt idx="161434">
                  <c:v>-0.04</c:v>
                </c:pt>
                <c:pt idx="161435">
                  <c:v>-0.03</c:v>
                </c:pt>
                <c:pt idx="161436">
                  <c:v>-0.03</c:v>
                </c:pt>
                <c:pt idx="161437">
                  <c:v>-0.04</c:v>
                </c:pt>
                <c:pt idx="161438">
                  <c:v>-0.05</c:v>
                </c:pt>
                <c:pt idx="161439">
                  <c:v>-0.03</c:v>
                </c:pt>
                <c:pt idx="161440">
                  <c:v>-0.03</c:v>
                </c:pt>
                <c:pt idx="161441">
                  <c:v>-0.03</c:v>
                </c:pt>
                <c:pt idx="161442">
                  <c:v>-0.04</c:v>
                </c:pt>
                <c:pt idx="161443">
                  <c:v>-0.04</c:v>
                </c:pt>
                <c:pt idx="161444">
                  <c:v>-0.03</c:v>
                </c:pt>
                <c:pt idx="161445">
                  <c:v>-0.03</c:v>
                </c:pt>
                <c:pt idx="161446">
                  <c:v>-0.01</c:v>
                </c:pt>
                <c:pt idx="161447">
                  <c:v>-0.01</c:v>
                </c:pt>
                <c:pt idx="161448">
                  <c:v>-0.03</c:v>
                </c:pt>
                <c:pt idx="161449">
                  <c:v>-0.04</c:v>
                </c:pt>
                <c:pt idx="161450">
                  <c:v>-0.03</c:v>
                </c:pt>
                <c:pt idx="161451">
                  <c:v>-0.03</c:v>
                </c:pt>
                <c:pt idx="161452">
                  <c:v>-0.03</c:v>
                </c:pt>
                <c:pt idx="161453">
                  <c:v>-0.04</c:v>
                </c:pt>
                <c:pt idx="161454">
                  <c:v>-0.03</c:v>
                </c:pt>
                <c:pt idx="161455">
                  <c:v>-0.02</c:v>
                </c:pt>
                <c:pt idx="161456">
                  <c:v>-0.03</c:v>
                </c:pt>
                <c:pt idx="161457">
                  <c:v>-0.05</c:v>
                </c:pt>
                <c:pt idx="161458">
                  <c:v>-0.03</c:v>
                </c:pt>
                <c:pt idx="161459">
                  <c:v>-0.04</c:v>
                </c:pt>
                <c:pt idx="161460">
                  <c:v>-0.04</c:v>
                </c:pt>
                <c:pt idx="161461">
                  <c:v>-0.04</c:v>
                </c:pt>
                <c:pt idx="161462">
                  <c:v>-0.03</c:v>
                </c:pt>
                <c:pt idx="161463">
                  <c:v>-0.01</c:v>
                </c:pt>
                <c:pt idx="161464">
                  <c:v>-0.01</c:v>
                </c:pt>
                <c:pt idx="161465">
                  <c:v>-0.02</c:v>
                </c:pt>
                <c:pt idx="161466">
                  <c:v>-0.06</c:v>
                </c:pt>
                <c:pt idx="161467">
                  <c:v>-0.03</c:v>
                </c:pt>
                <c:pt idx="161468">
                  <c:v>-0.01</c:v>
                </c:pt>
                <c:pt idx="161469">
                  <c:v>-0.04</c:v>
                </c:pt>
                <c:pt idx="161470">
                  <c:v>-0.04</c:v>
                </c:pt>
                <c:pt idx="161471">
                  <c:v>-0.01</c:v>
                </c:pt>
                <c:pt idx="161472">
                  <c:v>-0.02</c:v>
                </c:pt>
                <c:pt idx="161473">
                  <c:v>-0.01</c:v>
                </c:pt>
                <c:pt idx="161474">
                  <c:v>-0.01</c:v>
                </c:pt>
                <c:pt idx="161475">
                  <c:v>-0.04</c:v>
                </c:pt>
                <c:pt idx="161476">
                  <c:v>-0.05</c:v>
                </c:pt>
                <c:pt idx="161477">
                  <c:v>-0.02</c:v>
                </c:pt>
                <c:pt idx="161478">
                  <c:v>-0.04</c:v>
                </c:pt>
                <c:pt idx="161479">
                  <c:v>-0.04</c:v>
                </c:pt>
                <c:pt idx="161480">
                  <c:v>-0.03</c:v>
                </c:pt>
                <c:pt idx="161481">
                  <c:v>-0.03</c:v>
                </c:pt>
                <c:pt idx="161482">
                  <c:v>-0.01</c:v>
                </c:pt>
                <c:pt idx="161483">
                  <c:v>-0.01</c:v>
                </c:pt>
                <c:pt idx="161484">
                  <c:v>-0.03</c:v>
                </c:pt>
                <c:pt idx="161485">
                  <c:v>-0.03</c:v>
                </c:pt>
                <c:pt idx="161486">
                  <c:v>-0.03</c:v>
                </c:pt>
                <c:pt idx="161487">
                  <c:v>-0.02</c:v>
                </c:pt>
                <c:pt idx="161488">
                  <c:v>-0.01</c:v>
                </c:pt>
                <c:pt idx="161489">
                  <c:v>-0.02</c:v>
                </c:pt>
                <c:pt idx="161490">
                  <c:v>-0.03</c:v>
                </c:pt>
                <c:pt idx="161491">
                  <c:v>-0.04</c:v>
                </c:pt>
                <c:pt idx="161492">
                  <c:v>-0.03</c:v>
                </c:pt>
                <c:pt idx="161493">
                  <c:v>-0.04</c:v>
                </c:pt>
                <c:pt idx="161494">
                  <c:v>-0.03</c:v>
                </c:pt>
                <c:pt idx="161495">
                  <c:v>-0.03</c:v>
                </c:pt>
                <c:pt idx="161496">
                  <c:v>-0.04</c:v>
                </c:pt>
                <c:pt idx="161497">
                  <c:v>-0.06</c:v>
                </c:pt>
                <c:pt idx="161498">
                  <c:v>-0.03</c:v>
                </c:pt>
                <c:pt idx="161499">
                  <c:v>-0.04</c:v>
                </c:pt>
                <c:pt idx="161500">
                  <c:v>-0.04</c:v>
                </c:pt>
                <c:pt idx="161501">
                  <c:v>-0.03</c:v>
                </c:pt>
                <c:pt idx="161502">
                  <c:v>-0.02</c:v>
                </c:pt>
                <c:pt idx="161503">
                  <c:v>-0.03</c:v>
                </c:pt>
                <c:pt idx="161504">
                  <c:v>-0.04</c:v>
                </c:pt>
                <c:pt idx="161505">
                  <c:v>-0.03</c:v>
                </c:pt>
                <c:pt idx="161506">
                  <c:v>-0.04</c:v>
                </c:pt>
                <c:pt idx="161507">
                  <c:v>-0.04</c:v>
                </c:pt>
                <c:pt idx="161508">
                  <c:v>-0.03</c:v>
                </c:pt>
                <c:pt idx="161509">
                  <c:v>-0.04</c:v>
                </c:pt>
                <c:pt idx="161510">
                  <c:v>-0.03</c:v>
                </c:pt>
                <c:pt idx="161511">
                  <c:v>-0.03</c:v>
                </c:pt>
                <c:pt idx="161512">
                  <c:v>-0.03</c:v>
                </c:pt>
                <c:pt idx="161513">
                  <c:v>-0.03</c:v>
                </c:pt>
                <c:pt idx="161514">
                  <c:v>-0.03</c:v>
                </c:pt>
                <c:pt idx="161515">
                  <c:v>-0.04</c:v>
                </c:pt>
                <c:pt idx="161516">
                  <c:v>-0.05</c:v>
                </c:pt>
                <c:pt idx="161517">
                  <c:v>-0.04</c:v>
                </c:pt>
                <c:pt idx="161518">
                  <c:v>-0.03</c:v>
                </c:pt>
                <c:pt idx="161519">
                  <c:v>-0.03</c:v>
                </c:pt>
                <c:pt idx="161520">
                  <c:v>-0.01</c:v>
                </c:pt>
                <c:pt idx="161521">
                  <c:v>-0.04</c:v>
                </c:pt>
                <c:pt idx="161522">
                  <c:v>-0.04</c:v>
                </c:pt>
                <c:pt idx="161523">
                  <c:v>-0.03</c:v>
                </c:pt>
                <c:pt idx="161524">
                  <c:v>-0.05</c:v>
                </c:pt>
                <c:pt idx="161525">
                  <c:v>-0.04</c:v>
                </c:pt>
                <c:pt idx="161526">
                  <c:v>-0.03</c:v>
                </c:pt>
                <c:pt idx="161527">
                  <c:v>-0.03</c:v>
                </c:pt>
                <c:pt idx="161528">
                  <c:v>-0.01</c:v>
                </c:pt>
                <c:pt idx="161529">
                  <c:v>-0.05</c:v>
                </c:pt>
                <c:pt idx="161530">
                  <c:v>-0.03</c:v>
                </c:pt>
                <c:pt idx="161531">
                  <c:v>-0.04</c:v>
                </c:pt>
                <c:pt idx="161532">
                  <c:v>-0.04</c:v>
                </c:pt>
                <c:pt idx="161533">
                  <c:v>-0.03</c:v>
                </c:pt>
                <c:pt idx="161534">
                  <c:v>-0.03</c:v>
                </c:pt>
                <c:pt idx="161535">
                  <c:v>-0.04</c:v>
                </c:pt>
                <c:pt idx="161536">
                  <c:v>-0.02</c:v>
                </c:pt>
                <c:pt idx="161537">
                  <c:v>-0.04</c:v>
                </c:pt>
                <c:pt idx="161538">
                  <c:v>-0.05</c:v>
                </c:pt>
                <c:pt idx="161539">
                  <c:v>-0.04</c:v>
                </c:pt>
                <c:pt idx="161540">
                  <c:v>-7.0000000000000007E-2</c:v>
                </c:pt>
                <c:pt idx="161541">
                  <c:v>-0.04</c:v>
                </c:pt>
                <c:pt idx="161542">
                  <c:v>-0.04</c:v>
                </c:pt>
                <c:pt idx="161543">
                  <c:v>-0.05</c:v>
                </c:pt>
                <c:pt idx="161544">
                  <c:v>-0.05</c:v>
                </c:pt>
                <c:pt idx="161545">
                  <c:v>-0.06</c:v>
                </c:pt>
                <c:pt idx="161546">
                  <c:v>-0.06</c:v>
                </c:pt>
                <c:pt idx="161547">
                  <c:v>-0.03</c:v>
                </c:pt>
                <c:pt idx="161548">
                  <c:v>-0.04</c:v>
                </c:pt>
                <c:pt idx="161549">
                  <c:v>-0.03</c:v>
                </c:pt>
                <c:pt idx="161550">
                  <c:v>-0.03</c:v>
                </c:pt>
                <c:pt idx="161551">
                  <c:v>-0.04</c:v>
                </c:pt>
                <c:pt idx="161552">
                  <c:v>-7.0000000000000007E-2</c:v>
                </c:pt>
                <c:pt idx="161553">
                  <c:v>-0.06</c:v>
                </c:pt>
                <c:pt idx="161554">
                  <c:v>-0.06</c:v>
                </c:pt>
                <c:pt idx="161555">
                  <c:v>-0.04</c:v>
                </c:pt>
                <c:pt idx="161556">
                  <c:v>-0.02</c:v>
                </c:pt>
                <c:pt idx="161557">
                  <c:v>-0.03</c:v>
                </c:pt>
                <c:pt idx="161558">
                  <c:v>-0.03</c:v>
                </c:pt>
                <c:pt idx="161559">
                  <c:v>-0.06</c:v>
                </c:pt>
                <c:pt idx="161560">
                  <c:v>-0.04</c:v>
                </c:pt>
                <c:pt idx="161561">
                  <c:v>-0.06</c:v>
                </c:pt>
                <c:pt idx="161562">
                  <c:v>-0.04</c:v>
                </c:pt>
                <c:pt idx="161563">
                  <c:v>-0.05</c:v>
                </c:pt>
                <c:pt idx="161564">
                  <c:v>-0.04</c:v>
                </c:pt>
                <c:pt idx="161565">
                  <c:v>-0.02</c:v>
                </c:pt>
                <c:pt idx="161566">
                  <c:v>-0.05</c:v>
                </c:pt>
                <c:pt idx="161567">
                  <c:v>-0.05</c:v>
                </c:pt>
                <c:pt idx="161568">
                  <c:v>-0.05</c:v>
                </c:pt>
                <c:pt idx="161569">
                  <c:v>-0.04</c:v>
                </c:pt>
                <c:pt idx="161570">
                  <c:v>-0.05</c:v>
                </c:pt>
                <c:pt idx="161571">
                  <c:v>-7.0000000000000007E-2</c:v>
                </c:pt>
                <c:pt idx="161572">
                  <c:v>-0.05</c:v>
                </c:pt>
                <c:pt idx="161573">
                  <c:v>-0.04</c:v>
                </c:pt>
                <c:pt idx="161574">
                  <c:v>-0.04</c:v>
                </c:pt>
                <c:pt idx="161575">
                  <c:v>-0.04</c:v>
                </c:pt>
                <c:pt idx="161576">
                  <c:v>-0.04</c:v>
                </c:pt>
                <c:pt idx="161577">
                  <c:v>-0.04</c:v>
                </c:pt>
                <c:pt idx="161578">
                  <c:v>-0.05</c:v>
                </c:pt>
                <c:pt idx="161579">
                  <c:v>-0.06</c:v>
                </c:pt>
                <c:pt idx="161580">
                  <c:v>-0.06</c:v>
                </c:pt>
                <c:pt idx="161581">
                  <c:v>-0.03</c:v>
                </c:pt>
                <c:pt idx="161582">
                  <c:v>-0.06</c:v>
                </c:pt>
                <c:pt idx="161583">
                  <c:v>-0.04</c:v>
                </c:pt>
                <c:pt idx="161584">
                  <c:v>-0.05</c:v>
                </c:pt>
                <c:pt idx="161585">
                  <c:v>-0.06</c:v>
                </c:pt>
                <c:pt idx="161586">
                  <c:v>-0.04</c:v>
                </c:pt>
                <c:pt idx="161587">
                  <c:v>-0.05</c:v>
                </c:pt>
                <c:pt idx="161588">
                  <c:v>-7.0000000000000007E-2</c:v>
                </c:pt>
                <c:pt idx="161589">
                  <c:v>-0.04</c:v>
                </c:pt>
                <c:pt idx="161590">
                  <c:v>-0.05</c:v>
                </c:pt>
                <c:pt idx="161591">
                  <c:v>-0.04</c:v>
                </c:pt>
                <c:pt idx="161592">
                  <c:v>-7.0000000000000007E-2</c:v>
                </c:pt>
                <c:pt idx="161593">
                  <c:v>-0.05</c:v>
                </c:pt>
                <c:pt idx="161594">
                  <c:v>-0.04</c:v>
                </c:pt>
                <c:pt idx="161595">
                  <c:v>-0.06</c:v>
                </c:pt>
                <c:pt idx="161596">
                  <c:v>-0.06</c:v>
                </c:pt>
                <c:pt idx="161597">
                  <c:v>-0.05</c:v>
                </c:pt>
                <c:pt idx="161598">
                  <c:v>-0.06</c:v>
                </c:pt>
                <c:pt idx="161599">
                  <c:v>-7.0000000000000007E-2</c:v>
                </c:pt>
                <c:pt idx="161600">
                  <c:v>-0.04</c:v>
                </c:pt>
                <c:pt idx="161601">
                  <c:v>-0.04</c:v>
                </c:pt>
                <c:pt idx="161602">
                  <c:v>-0.03</c:v>
                </c:pt>
                <c:pt idx="161603">
                  <c:v>-0.04</c:v>
                </c:pt>
                <c:pt idx="161604">
                  <c:v>-0.06</c:v>
                </c:pt>
                <c:pt idx="161605">
                  <c:v>-0.03</c:v>
                </c:pt>
                <c:pt idx="161606">
                  <c:v>-0.04</c:v>
                </c:pt>
                <c:pt idx="161607">
                  <c:v>-0.04</c:v>
                </c:pt>
                <c:pt idx="161608">
                  <c:v>-0.06</c:v>
                </c:pt>
                <c:pt idx="161609">
                  <c:v>-0.06</c:v>
                </c:pt>
                <c:pt idx="161610">
                  <c:v>-0.06</c:v>
                </c:pt>
                <c:pt idx="161611">
                  <c:v>-0.06</c:v>
                </c:pt>
                <c:pt idx="161612">
                  <c:v>-0.06</c:v>
                </c:pt>
                <c:pt idx="161613">
                  <c:v>-7.0000000000000007E-2</c:v>
                </c:pt>
                <c:pt idx="161614">
                  <c:v>-0.06</c:v>
                </c:pt>
                <c:pt idx="161615">
                  <c:v>-0.03</c:v>
                </c:pt>
                <c:pt idx="161616">
                  <c:v>-0.06</c:v>
                </c:pt>
                <c:pt idx="161617">
                  <c:v>-0.04</c:v>
                </c:pt>
                <c:pt idx="161618">
                  <c:v>-0.04</c:v>
                </c:pt>
                <c:pt idx="161619">
                  <c:v>-0.05</c:v>
                </c:pt>
                <c:pt idx="161620">
                  <c:v>-0.03</c:v>
                </c:pt>
                <c:pt idx="161621">
                  <c:v>-0.06</c:v>
                </c:pt>
                <c:pt idx="161622">
                  <c:v>-0.03</c:v>
                </c:pt>
                <c:pt idx="161623">
                  <c:v>-0.04</c:v>
                </c:pt>
                <c:pt idx="161624">
                  <c:v>-0.06</c:v>
                </c:pt>
                <c:pt idx="161625">
                  <c:v>-0.05</c:v>
                </c:pt>
                <c:pt idx="161626">
                  <c:v>-0.04</c:v>
                </c:pt>
                <c:pt idx="161627">
                  <c:v>-0.06</c:v>
                </c:pt>
                <c:pt idx="161628">
                  <c:v>-0.05</c:v>
                </c:pt>
                <c:pt idx="161629">
                  <c:v>-0.05</c:v>
                </c:pt>
                <c:pt idx="161630">
                  <c:v>-0.03</c:v>
                </c:pt>
                <c:pt idx="161631">
                  <c:v>-0.04</c:v>
                </c:pt>
                <c:pt idx="161632">
                  <c:v>-0.06</c:v>
                </c:pt>
                <c:pt idx="161633">
                  <c:v>-0.05</c:v>
                </c:pt>
                <c:pt idx="161634">
                  <c:v>-0.06</c:v>
                </c:pt>
                <c:pt idx="161635">
                  <c:v>-0.06</c:v>
                </c:pt>
                <c:pt idx="161636">
                  <c:v>-0.05</c:v>
                </c:pt>
                <c:pt idx="161637">
                  <c:v>-0.04</c:v>
                </c:pt>
                <c:pt idx="161638">
                  <c:v>-0.05</c:v>
                </c:pt>
                <c:pt idx="161639">
                  <c:v>-0.03</c:v>
                </c:pt>
                <c:pt idx="161640">
                  <c:v>-0.04</c:v>
                </c:pt>
                <c:pt idx="161641">
                  <c:v>-0.06</c:v>
                </c:pt>
                <c:pt idx="161642">
                  <c:v>-0.04</c:v>
                </c:pt>
                <c:pt idx="161643">
                  <c:v>-0.04</c:v>
                </c:pt>
                <c:pt idx="161644">
                  <c:v>-0.06</c:v>
                </c:pt>
                <c:pt idx="161645">
                  <c:v>-0.06</c:v>
                </c:pt>
                <c:pt idx="161646">
                  <c:v>-0.06</c:v>
                </c:pt>
                <c:pt idx="161647">
                  <c:v>-7.0000000000000007E-2</c:v>
                </c:pt>
                <c:pt idx="161648">
                  <c:v>-0.06</c:v>
                </c:pt>
                <c:pt idx="161649">
                  <c:v>-0.05</c:v>
                </c:pt>
                <c:pt idx="161650">
                  <c:v>-0.06</c:v>
                </c:pt>
                <c:pt idx="161651">
                  <c:v>-0.06</c:v>
                </c:pt>
                <c:pt idx="161652">
                  <c:v>-0.05</c:v>
                </c:pt>
                <c:pt idx="161653">
                  <c:v>-0.06</c:v>
                </c:pt>
                <c:pt idx="161654">
                  <c:v>-0.04</c:v>
                </c:pt>
                <c:pt idx="161655">
                  <c:v>-0.06</c:v>
                </c:pt>
                <c:pt idx="161656">
                  <c:v>-0.05</c:v>
                </c:pt>
                <c:pt idx="161657">
                  <c:v>-0.06</c:v>
                </c:pt>
                <c:pt idx="161658">
                  <c:v>-0.04</c:v>
                </c:pt>
                <c:pt idx="161659">
                  <c:v>-0.06</c:v>
                </c:pt>
                <c:pt idx="161660">
                  <c:v>-0.03</c:v>
                </c:pt>
                <c:pt idx="161661">
                  <c:v>-0.04</c:v>
                </c:pt>
                <c:pt idx="161662">
                  <c:v>-7.0000000000000007E-2</c:v>
                </c:pt>
                <c:pt idx="161663">
                  <c:v>-0.06</c:v>
                </c:pt>
                <c:pt idx="161664">
                  <c:v>-0.04</c:v>
                </c:pt>
                <c:pt idx="161665">
                  <c:v>-0.06</c:v>
                </c:pt>
                <c:pt idx="161666">
                  <c:v>-0.06</c:v>
                </c:pt>
                <c:pt idx="161667">
                  <c:v>-0.04</c:v>
                </c:pt>
                <c:pt idx="161668">
                  <c:v>-0.06</c:v>
                </c:pt>
                <c:pt idx="161669">
                  <c:v>-0.04</c:v>
                </c:pt>
                <c:pt idx="161670">
                  <c:v>-7.0000000000000007E-2</c:v>
                </c:pt>
                <c:pt idx="161671">
                  <c:v>-0.05</c:v>
                </c:pt>
                <c:pt idx="161672">
                  <c:v>-0.06</c:v>
                </c:pt>
                <c:pt idx="161673">
                  <c:v>-7.0000000000000007E-2</c:v>
                </c:pt>
                <c:pt idx="161674">
                  <c:v>-7.0000000000000007E-2</c:v>
                </c:pt>
                <c:pt idx="161675">
                  <c:v>-0.04</c:v>
                </c:pt>
                <c:pt idx="161676">
                  <c:v>-0.06</c:v>
                </c:pt>
                <c:pt idx="161677">
                  <c:v>-7.0000000000000007E-2</c:v>
                </c:pt>
                <c:pt idx="161678">
                  <c:v>-0.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A57-4C84-81FC-78BA6C650E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69831280"/>
        <c:axId val="434918808"/>
      </c:scatterChart>
      <c:valAx>
        <c:axId val="543119392"/>
        <c:scaling>
          <c:orientation val="minMax"/>
          <c:min val="43870"/>
        </c:scaling>
        <c:delete val="0"/>
        <c:axPos val="b"/>
        <c:numFmt formatCode="m/d/yyyy\ h:mm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534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22965128"/>
        <c:crosses val="autoZero"/>
        <c:crossBetween val="midCat"/>
        <c:majorUnit val="5"/>
      </c:valAx>
      <c:valAx>
        <c:axId val="5229651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Flow</a:t>
                </a:r>
                <a:r>
                  <a:rPr lang="en-US" baseline="0"/>
                  <a:t> (cfs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43119392"/>
        <c:crosses val="autoZero"/>
        <c:crossBetween val="midCat"/>
        <c:majorUnit val="50"/>
      </c:valAx>
      <c:valAx>
        <c:axId val="434918808"/>
        <c:scaling>
          <c:orientation val="minMax"/>
          <c:min val="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69831280"/>
        <c:crosses val="max"/>
        <c:crossBetween val="midCat"/>
      </c:valAx>
      <c:valAx>
        <c:axId val="669831280"/>
        <c:scaling>
          <c:orientation val="minMax"/>
        </c:scaling>
        <c:delete val="1"/>
        <c:axPos val="b"/>
        <c:numFmt formatCode="m/d/yyyy\ h:mm" sourceLinked="1"/>
        <c:majorTickMark val="out"/>
        <c:minorTickMark val="none"/>
        <c:tickLblPos val="nextTo"/>
        <c:crossAx val="43491880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loverdale - Rating Curv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504838145231846"/>
          <c:y val="0.17171296296296296"/>
          <c:w val="0.80629396325459313"/>
          <c:h val="0.62271617089530473"/>
        </c:manualLayout>
      </c:layout>
      <c:scatterChart>
        <c:scatterStyle val="lineMarker"/>
        <c:varyColors val="0"/>
        <c:ser>
          <c:idx val="0"/>
          <c:order val="0"/>
          <c:tx>
            <c:v>HEC-RAS Rating Curve</c:v>
          </c:tx>
          <c:spPr>
            <a:ln w="1270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HvF table'!$A$3:$A$1172</c:f>
              <c:numCache>
                <c:formatCode>0.00</c:formatCode>
                <c:ptCount val="1170"/>
                <c:pt idx="0">
                  <c:v>0</c:v>
                </c:pt>
                <c:pt idx="1">
                  <c:v>0.10510253906386424</c:v>
                </c:pt>
                <c:pt idx="2">
                  <c:v>0.17504882812772848</c:v>
                </c:pt>
                <c:pt idx="3">
                  <c:v>0.24536132812772848</c:v>
                </c:pt>
                <c:pt idx="4">
                  <c:v>0.24536132812772848</c:v>
                </c:pt>
                <c:pt idx="5">
                  <c:v>0.31530761719227485</c:v>
                </c:pt>
                <c:pt idx="6">
                  <c:v>0.31530761719227485</c:v>
                </c:pt>
                <c:pt idx="7">
                  <c:v>0.38525390625613909</c:v>
                </c:pt>
                <c:pt idx="8">
                  <c:v>0.39</c:v>
                </c:pt>
                <c:pt idx="9">
                  <c:v>0.45556640625613909</c:v>
                </c:pt>
                <c:pt idx="10">
                  <c:v>0.45556640625613909</c:v>
                </c:pt>
                <c:pt idx="11">
                  <c:v>0.52551269530772515</c:v>
                </c:pt>
                <c:pt idx="12">
                  <c:v>0.52551269530772515</c:v>
                </c:pt>
                <c:pt idx="13">
                  <c:v>0.52551269530772515</c:v>
                </c:pt>
                <c:pt idx="14">
                  <c:v>0.59582519530772515</c:v>
                </c:pt>
                <c:pt idx="15">
                  <c:v>0.59582519530772515</c:v>
                </c:pt>
                <c:pt idx="16">
                  <c:v>0.59582519530772515</c:v>
                </c:pt>
                <c:pt idx="17">
                  <c:v>0.66577148437227152</c:v>
                </c:pt>
                <c:pt idx="18">
                  <c:v>0.66577148437227152</c:v>
                </c:pt>
                <c:pt idx="19">
                  <c:v>0.66577148437227152</c:v>
                </c:pt>
                <c:pt idx="20">
                  <c:v>0.73571777343613576</c:v>
                </c:pt>
                <c:pt idx="21">
                  <c:v>0.73571777343613576</c:v>
                </c:pt>
                <c:pt idx="22">
                  <c:v>0.73571777343613576</c:v>
                </c:pt>
                <c:pt idx="23">
                  <c:v>0.80603027343613576</c:v>
                </c:pt>
                <c:pt idx="24">
                  <c:v>0.80603027343613576</c:v>
                </c:pt>
                <c:pt idx="25">
                  <c:v>0.80603027343613576</c:v>
                </c:pt>
                <c:pt idx="26">
                  <c:v>0.80603027343613576</c:v>
                </c:pt>
                <c:pt idx="27">
                  <c:v>0.8759765625</c:v>
                </c:pt>
                <c:pt idx="28">
                  <c:v>0.8759765625</c:v>
                </c:pt>
                <c:pt idx="29">
                  <c:v>0.8759765625</c:v>
                </c:pt>
                <c:pt idx="30">
                  <c:v>1.7182617187561391</c:v>
                </c:pt>
                <c:pt idx="31">
                  <c:v>1.8424072265638642</c:v>
                </c:pt>
                <c:pt idx="32">
                  <c:v>1.962890625</c:v>
                </c:pt>
                <c:pt idx="33">
                  <c:v>2.0460205078077252</c:v>
                </c:pt>
                <c:pt idx="34">
                  <c:v>2.1419677734361358</c:v>
                </c:pt>
                <c:pt idx="35">
                  <c:v>2.2375488281277285</c:v>
                </c:pt>
                <c:pt idx="36">
                  <c:v>2.3316650390638642</c:v>
                </c:pt>
                <c:pt idx="37">
                  <c:v>2.4517822265638642</c:v>
                </c:pt>
                <c:pt idx="38">
                  <c:v>2.4953613281277285</c:v>
                </c:pt>
                <c:pt idx="39">
                  <c:v>2.6077880859361358</c:v>
                </c:pt>
                <c:pt idx="40">
                  <c:v>2.6923828125</c:v>
                </c:pt>
                <c:pt idx="41">
                  <c:v>2.7681884765638642</c:v>
                </c:pt>
                <c:pt idx="42">
                  <c:v>2.8546142578077252</c:v>
                </c:pt>
                <c:pt idx="43">
                  <c:v>2.9377441406277285</c:v>
                </c:pt>
                <c:pt idx="44">
                  <c:v>3.0186767578077252</c:v>
                </c:pt>
                <c:pt idx="45">
                  <c:v>3.0988769531277285</c:v>
                </c:pt>
                <c:pt idx="46">
                  <c:v>3.1776123046922748</c:v>
                </c:pt>
                <c:pt idx="47">
                  <c:v>3.2508544921922748</c:v>
                </c:pt>
                <c:pt idx="48">
                  <c:v>3.3251953125</c:v>
                </c:pt>
                <c:pt idx="49">
                  <c:v>3.3984375</c:v>
                </c:pt>
                <c:pt idx="50">
                  <c:v>3.4713134765638642</c:v>
                </c:pt>
                <c:pt idx="51">
                  <c:v>3.5434570312561391</c:v>
                </c:pt>
                <c:pt idx="52">
                  <c:v>3.6148681640638642</c:v>
                </c:pt>
                <c:pt idx="53">
                  <c:v>3.6851806640638642</c:v>
                </c:pt>
                <c:pt idx="54">
                  <c:v>3.7543945312561391</c:v>
                </c:pt>
                <c:pt idx="55">
                  <c:v>3.8236083984361358</c:v>
                </c:pt>
                <c:pt idx="56">
                  <c:v>3.8920898437561391</c:v>
                </c:pt>
                <c:pt idx="57">
                  <c:v>3.9594726562561391</c:v>
                </c:pt>
                <c:pt idx="58">
                  <c:v>4.0264892578077252</c:v>
                </c:pt>
                <c:pt idx="59">
                  <c:v>4.0931396484361358</c:v>
                </c:pt>
                <c:pt idx="60">
                  <c:v>4.1586914062561391</c:v>
                </c:pt>
                <c:pt idx="61">
                  <c:v>4.2238769531277285</c:v>
                </c:pt>
                <c:pt idx="62">
                  <c:v>4.2890625</c:v>
                </c:pt>
                <c:pt idx="63">
                  <c:v>4.3538818359361358</c:v>
                </c:pt>
                <c:pt idx="64">
                  <c:v>4.41796875</c:v>
                </c:pt>
                <c:pt idx="65">
                  <c:v>4.4816894531277285</c:v>
                </c:pt>
                <c:pt idx="66">
                  <c:v>4.5432128906277285</c:v>
                </c:pt>
                <c:pt idx="67">
                  <c:v>4.6051025390638642</c:v>
                </c:pt>
                <c:pt idx="68">
                  <c:v>4.6662597656277285</c:v>
                </c:pt>
                <c:pt idx="69">
                  <c:v>4.7274169921922748</c:v>
                </c:pt>
                <c:pt idx="70">
                  <c:v>4.7878417968722715</c:v>
                </c:pt>
                <c:pt idx="71">
                  <c:v>4.8471679687561391</c:v>
                </c:pt>
                <c:pt idx="72">
                  <c:v>4.9068603515638642</c:v>
                </c:pt>
                <c:pt idx="73">
                  <c:v>4.9658203125</c:v>
                </c:pt>
                <c:pt idx="74">
                  <c:v>5.0240478515638642</c:v>
                </c:pt>
                <c:pt idx="75">
                  <c:v>5.0830078125</c:v>
                </c:pt>
                <c:pt idx="76">
                  <c:v>5.1405029296922748</c:v>
                </c:pt>
                <c:pt idx="77">
                  <c:v>5.1979980468722715</c:v>
                </c:pt>
                <c:pt idx="78">
                  <c:v>5.2551269531277285</c:v>
                </c:pt>
                <c:pt idx="79">
                  <c:v>5.3118896484361358</c:v>
                </c:pt>
                <c:pt idx="80">
                  <c:v>5.3679199218722715</c:v>
                </c:pt>
                <c:pt idx="81">
                  <c:v>5.4243164062561391</c:v>
                </c:pt>
                <c:pt idx="82">
                  <c:v>5.4532470703077252</c:v>
                </c:pt>
                <c:pt idx="83">
                  <c:v>5.5096435546922748</c:v>
                </c:pt>
                <c:pt idx="84">
                  <c:v>5.5638427734361358</c:v>
                </c:pt>
                <c:pt idx="85">
                  <c:v>5.619140625</c:v>
                </c:pt>
                <c:pt idx="86">
                  <c:v>5.6733398437561391</c:v>
                </c:pt>
                <c:pt idx="87">
                  <c:v>5.7279052734361358</c:v>
                </c:pt>
                <c:pt idx="88">
                  <c:v>5.7817382812561391</c:v>
                </c:pt>
                <c:pt idx="89">
                  <c:v>5.8355712890638642</c:v>
                </c:pt>
                <c:pt idx="90">
                  <c:v>5.8879394531277285</c:v>
                </c:pt>
                <c:pt idx="91">
                  <c:v>5.9417724609361358</c:v>
                </c:pt>
                <c:pt idx="92">
                  <c:v>5.9937744140638642</c:v>
                </c:pt>
                <c:pt idx="93">
                  <c:v>6.0457763671922748</c:v>
                </c:pt>
                <c:pt idx="94">
                  <c:v>6.0981445312561391</c:v>
                </c:pt>
                <c:pt idx="95">
                  <c:v>6.1497802734361358</c:v>
                </c:pt>
                <c:pt idx="96">
                  <c:v>6.2017822265638642</c:v>
                </c:pt>
                <c:pt idx="97">
                  <c:v>6.2526855468722715</c:v>
                </c:pt>
                <c:pt idx="98">
                  <c:v>6.3032226562561391</c:v>
                </c:pt>
                <c:pt idx="99">
                  <c:v>6.3544921875</c:v>
                </c:pt>
                <c:pt idx="100">
                  <c:v>6.4050292968722715</c:v>
                </c:pt>
                <c:pt idx="101">
                  <c:v>6.4552001953077252</c:v>
                </c:pt>
                <c:pt idx="102">
                  <c:v>6.5050048828077252</c:v>
                </c:pt>
                <c:pt idx="103">
                  <c:v>6.5551757812561391</c:v>
                </c:pt>
                <c:pt idx="104">
                  <c:v>6.6042480468722715</c:v>
                </c:pt>
                <c:pt idx="105">
                  <c:v>6.6533203125</c:v>
                </c:pt>
                <c:pt idx="106">
                  <c:v>6.7023925781277285</c:v>
                </c:pt>
                <c:pt idx="107">
                  <c:v>6.7514648437561391</c:v>
                </c:pt>
                <c:pt idx="108">
                  <c:v>6.7998046875</c:v>
                </c:pt>
                <c:pt idx="109">
                  <c:v>6.8485107421922748</c:v>
                </c:pt>
                <c:pt idx="110">
                  <c:v>6.8983154296922748</c:v>
                </c:pt>
                <c:pt idx="111">
                  <c:v>6.9473876953077252</c:v>
                </c:pt>
                <c:pt idx="112">
                  <c:v>6.9957275390638642</c:v>
                </c:pt>
                <c:pt idx="113">
                  <c:v>7.0437011718722715</c:v>
                </c:pt>
                <c:pt idx="114">
                  <c:v>7.0927734375</c:v>
                </c:pt>
                <c:pt idx="115">
                  <c:v>7.1359863281277285</c:v>
                </c:pt>
                <c:pt idx="116">
                  <c:v>7.1850585937561391</c:v>
                </c:pt>
                <c:pt idx="117">
                  <c:v>7.2301025390638642</c:v>
                </c:pt>
                <c:pt idx="118">
                  <c:v>7.2784423828077252</c:v>
                </c:pt>
                <c:pt idx="119">
                  <c:v>7.3260498046922748</c:v>
                </c:pt>
                <c:pt idx="120">
                  <c:v>7.3736572265638642</c:v>
                </c:pt>
                <c:pt idx="121">
                  <c:v>7.4216308593722715</c:v>
                </c:pt>
                <c:pt idx="122">
                  <c:v>7.4688720703077252</c:v>
                </c:pt>
                <c:pt idx="123">
                  <c:v>7.5109863281277285</c:v>
                </c:pt>
                <c:pt idx="124">
                  <c:v>7.5567626953077252</c:v>
                </c:pt>
                <c:pt idx="125">
                  <c:v>7.6021728515638642</c:v>
                </c:pt>
                <c:pt idx="126">
                  <c:v>7.6798095703077252</c:v>
                </c:pt>
                <c:pt idx="127">
                  <c:v>7.7241210937561391</c:v>
                </c:pt>
                <c:pt idx="128">
                  <c:v>7.7673339843722715</c:v>
                </c:pt>
                <c:pt idx="129">
                  <c:v>7.8098144531277285</c:v>
                </c:pt>
                <c:pt idx="130">
                  <c:v>7.8522949218722715</c:v>
                </c:pt>
                <c:pt idx="131">
                  <c:v>7.8951416015638642</c:v>
                </c:pt>
                <c:pt idx="132">
                  <c:v>7.9372558593722715</c:v>
                </c:pt>
                <c:pt idx="133">
                  <c:v>7.9793701171922748</c:v>
                </c:pt>
                <c:pt idx="134">
                  <c:v>8.021484375</c:v>
                </c:pt>
                <c:pt idx="135">
                  <c:v>8.0635986328077252</c:v>
                </c:pt>
                <c:pt idx="136">
                  <c:v>8.1049804687561391</c:v>
                </c:pt>
                <c:pt idx="137">
                  <c:v>8.1459960937561391</c:v>
                </c:pt>
                <c:pt idx="138">
                  <c:v>8.1877441406277285</c:v>
                </c:pt>
                <c:pt idx="139">
                  <c:v>8.2291259765638642</c:v>
                </c:pt>
                <c:pt idx="140">
                  <c:v>8.2697753906277285</c:v>
                </c:pt>
                <c:pt idx="141">
                  <c:v>8.3104248046922748</c:v>
                </c:pt>
                <c:pt idx="142">
                  <c:v>8.3518066406277285</c:v>
                </c:pt>
                <c:pt idx="143">
                  <c:v>8.3924560546922748</c:v>
                </c:pt>
                <c:pt idx="144">
                  <c:v>8.4327392578077252</c:v>
                </c:pt>
                <c:pt idx="145">
                  <c:v>8.4737548828077252</c:v>
                </c:pt>
                <c:pt idx="146">
                  <c:v>8.5140380859361358</c:v>
                </c:pt>
                <c:pt idx="147">
                  <c:v>8.5543212890638642</c:v>
                </c:pt>
                <c:pt idx="148">
                  <c:v>8.5938720703077252</c:v>
                </c:pt>
                <c:pt idx="149">
                  <c:v>8.6334228515638642</c:v>
                </c:pt>
                <c:pt idx="150">
                  <c:v>8.6733398437561391</c:v>
                </c:pt>
                <c:pt idx="151">
                  <c:v>8.7132568359361358</c:v>
                </c:pt>
                <c:pt idx="152">
                  <c:v>8.7520751953077252</c:v>
                </c:pt>
                <c:pt idx="153">
                  <c:v>8.7912597656277285</c:v>
                </c:pt>
                <c:pt idx="154">
                  <c:v>8.8304443359361358</c:v>
                </c:pt>
                <c:pt idx="155">
                  <c:v>8.8677978515638642</c:v>
                </c:pt>
                <c:pt idx="156">
                  <c:v>8.9055175781277285</c:v>
                </c:pt>
                <c:pt idx="157">
                  <c:v>8.9432373046922748</c:v>
                </c:pt>
                <c:pt idx="158">
                  <c:v>8.9802246093722715</c:v>
                </c:pt>
                <c:pt idx="159">
                  <c:v>9.0172119140638642</c:v>
                </c:pt>
                <c:pt idx="160">
                  <c:v>9.0538330078077252</c:v>
                </c:pt>
                <c:pt idx="161">
                  <c:v>9.0919189453077252</c:v>
                </c:pt>
                <c:pt idx="162">
                  <c:v>9.1343994140638642</c:v>
                </c:pt>
                <c:pt idx="163">
                  <c:v>9.1721191406277285</c:v>
                </c:pt>
                <c:pt idx="164">
                  <c:v>9.2098388671922748</c:v>
                </c:pt>
                <c:pt idx="165">
                  <c:v>9.2464599609361358</c:v>
                </c:pt>
                <c:pt idx="166">
                  <c:v>9.2845458984361358</c:v>
                </c:pt>
                <c:pt idx="167">
                  <c:v>9.3215332031277285</c:v>
                </c:pt>
                <c:pt idx="168">
                  <c:v>9.3588867187561391</c:v>
                </c:pt>
                <c:pt idx="169">
                  <c:v>9.3955078125</c:v>
                </c:pt>
                <c:pt idx="170">
                  <c:v>9.4328613281277285</c:v>
                </c:pt>
                <c:pt idx="171">
                  <c:v>9.4694824218722715</c:v>
                </c:pt>
                <c:pt idx="172">
                  <c:v>9.5064697265638642</c:v>
                </c:pt>
                <c:pt idx="173">
                  <c:v>9.5427246093722715</c:v>
                </c:pt>
                <c:pt idx="174">
                  <c:v>9.5789794921922748</c:v>
                </c:pt>
                <c:pt idx="175">
                  <c:v>9.6156005859361358</c:v>
                </c:pt>
                <c:pt idx="176">
                  <c:v>9.6514892578077252</c:v>
                </c:pt>
                <c:pt idx="177">
                  <c:v>9.6877441406277285</c:v>
                </c:pt>
                <c:pt idx="178">
                  <c:v>9.7239990234361358</c:v>
                </c:pt>
                <c:pt idx="179">
                  <c:v>9.7598876953077252</c:v>
                </c:pt>
                <c:pt idx="180">
                  <c:v>9.7954101562561391</c:v>
                </c:pt>
                <c:pt idx="181">
                  <c:v>9.8302001953077252</c:v>
                </c:pt>
                <c:pt idx="182">
                  <c:v>9.8649902343722715</c:v>
                </c:pt>
                <c:pt idx="183">
                  <c:v>9.8994140625</c:v>
                </c:pt>
                <c:pt idx="184">
                  <c:v>9.9305419921922748</c:v>
                </c:pt>
                <c:pt idx="185">
                  <c:v>9.9616699218722715</c:v>
                </c:pt>
                <c:pt idx="186">
                  <c:v>9.9927978515638642</c:v>
                </c:pt>
                <c:pt idx="187">
                  <c:v>10.023925781256139</c:v>
                </c:pt>
                <c:pt idx="188">
                  <c:v>10.055419921872272</c:v>
                </c:pt>
                <c:pt idx="189">
                  <c:v>10.085815429692275</c:v>
                </c:pt>
                <c:pt idx="190">
                  <c:v>10.116577148436136</c:v>
                </c:pt>
                <c:pt idx="191">
                  <c:v>10.148071289063864</c:v>
                </c:pt>
                <c:pt idx="192">
                  <c:v>10.178466796872272</c:v>
                </c:pt>
                <c:pt idx="193">
                  <c:v>10.209594726563864</c:v>
                </c:pt>
                <c:pt idx="194">
                  <c:v>10.240356445307725</c:v>
                </c:pt>
                <c:pt idx="195">
                  <c:v>10.271118164063864</c:v>
                </c:pt>
                <c:pt idx="196">
                  <c:v>10.301879882807725</c:v>
                </c:pt>
                <c:pt idx="197">
                  <c:v>10.332275390627728</c:v>
                </c:pt>
                <c:pt idx="198">
                  <c:v>10.363037109372272</c:v>
                </c:pt>
                <c:pt idx="199">
                  <c:v>10.393798828127728</c:v>
                </c:pt>
                <c:pt idx="200">
                  <c:v>10.424560546872272</c:v>
                </c:pt>
                <c:pt idx="201">
                  <c:v>10.454589843756139</c:v>
                </c:pt>
                <c:pt idx="202">
                  <c:v>10.4853515625</c:v>
                </c:pt>
                <c:pt idx="203">
                  <c:v>10.515747070307725</c:v>
                </c:pt>
                <c:pt idx="204">
                  <c:v>10.545776367192275</c:v>
                </c:pt>
                <c:pt idx="205">
                  <c:v>10.576538085936136</c:v>
                </c:pt>
                <c:pt idx="206">
                  <c:v>10.606567382807725</c:v>
                </c:pt>
                <c:pt idx="207">
                  <c:v>10.636596679692275</c:v>
                </c:pt>
                <c:pt idx="208">
                  <c:v>10.666625976563864</c:v>
                </c:pt>
                <c:pt idx="209">
                  <c:v>10.695922851563864</c:v>
                </c:pt>
                <c:pt idx="210">
                  <c:v>10.724853515627728</c:v>
                </c:pt>
                <c:pt idx="211">
                  <c:v>10.754516601563864</c:v>
                </c:pt>
                <c:pt idx="212">
                  <c:v>10.783447265627728</c:v>
                </c:pt>
                <c:pt idx="213">
                  <c:v>10.812377929692275</c:v>
                </c:pt>
                <c:pt idx="214">
                  <c:v>10.841674804692275</c:v>
                </c:pt>
                <c:pt idx="215">
                  <c:v>10.870605468756139</c:v>
                </c:pt>
                <c:pt idx="216">
                  <c:v>10.899536132807725</c:v>
                </c:pt>
                <c:pt idx="217">
                  <c:v>10.928833007807725</c:v>
                </c:pt>
                <c:pt idx="218">
                  <c:v>10.957397460936136</c:v>
                </c:pt>
                <c:pt idx="219">
                  <c:v>10.985961914063864</c:v>
                </c:pt>
                <c:pt idx="220">
                  <c:v>11.015258789063864</c:v>
                </c:pt>
                <c:pt idx="221">
                  <c:v>11.043823242192275</c:v>
                </c:pt>
                <c:pt idx="222">
                  <c:v>11.072387695307725</c:v>
                </c:pt>
                <c:pt idx="223">
                  <c:v>11.101318359372272</c:v>
                </c:pt>
                <c:pt idx="224">
                  <c:v>11.1298828125</c:v>
                </c:pt>
                <c:pt idx="225">
                  <c:v>11.158813476563864</c:v>
                </c:pt>
                <c:pt idx="226">
                  <c:v>11.187011718756139</c:v>
                </c:pt>
                <c:pt idx="227">
                  <c:v>11.215209960936136</c:v>
                </c:pt>
                <c:pt idx="228">
                  <c:v>11.243408203127728</c:v>
                </c:pt>
                <c:pt idx="229">
                  <c:v>11.272705078127728</c:v>
                </c:pt>
                <c:pt idx="230">
                  <c:v>11.300537109372272</c:v>
                </c:pt>
                <c:pt idx="231">
                  <c:v>11.328735351563864</c:v>
                </c:pt>
                <c:pt idx="232">
                  <c:v>11.356933593756139</c:v>
                </c:pt>
                <c:pt idx="233">
                  <c:v>11.385498046872272</c:v>
                </c:pt>
                <c:pt idx="234">
                  <c:v>11.412963867192275</c:v>
                </c:pt>
                <c:pt idx="235">
                  <c:v>11.441528320307725</c:v>
                </c:pt>
                <c:pt idx="236">
                  <c:v>11.4697265625</c:v>
                </c:pt>
                <c:pt idx="237">
                  <c:v>11.497558593756139</c:v>
                </c:pt>
                <c:pt idx="238">
                  <c:v>11.525390625</c:v>
                </c:pt>
                <c:pt idx="239" formatCode="General">
                  <c:v>11.522094726563864</c:v>
                </c:pt>
                <c:pt idx="240" formatCode="General">
                  <c:v>11.553955078127728</c:v>
                </c:pt>
                <c:pt idx="241" formatCode="General">
                  <c:v>11.586181640627728</c:v>
                </c:pt>
                <c:pt idx="242" formatCode="General">
                  <c:v>11.616577148436136</c:v>
                </c:pt>
                <c:pt idx="243" formatCode="General">
                  <c:v>11.6484375</c:v>
                </c:pt>
                <c:pt idx="244" formatCode="General">
                  <c:v>11.679199218756139</c:v>
                </c:pt>
                <c:pt idx="245" formatCode="General">
                  <c:v>11.710327148436136</c:v>
                </c:pt>
                <c:pt idx="246" formatCode="General">
                  <c:v>11.741821289063864</c:v>
                </c:pt>
                <c:pt idx="247" formatCode="General">
                  <c:v>11.772949218756139</c:v>
                </c:pt>
                <c:pt idx="248" formatCode="General">
                  <c:v>11.804077148436136</c:v>
                </c:pt>
                <c:pt idx="249" formatCode="General">
                  <c:v>11.835205078127728</c:v>
                </c:pt>
                <c:pt idx="250" formatCode="General">
                  <c:v>11.865966796872272</c:v>
                </c:pt>
                <c:pt idx="251" formatCode="General">
                  <c:v>11.896728515627728</c:v>
                </c:pt>
                <c:pt idx="252" formatCode="General">
                  <c:v>11.927490234372272</c:v>
                </c:pt>
                <c:pt idx="253" formatCode="General">
                  <c:v>11.958251953127728</c:v>
                </c:pt>
                <c:pt idx="254" formatCode="General">
                  <c:v>11.988647460936136</c:v>
                </c:pt>
                <c:pt idx="255" formatCode="General">
                  <c:v>12.019775390627728</c:v>
                </c:pt>
                <c:pt idx="256" formatCode="General">
                  <c:v>12.050170898436136</c:v>
                </c:pt>
                <c:pt idx="257" formatCode="General">
                  <c:v>12.081298828127728</c:v>
                </c:pt>
                <c:pt idx="258" formatCode="General">
                  <c:v>12.076904296872272</c:v>
                </c:pt>
                <c:pt idx="259" formatCode="General">
                  <c:v>12.104003906256139</c:v>
                </c:pt>
                <c:pt idx="260" formatCode="General">
                  <c:v>12.131103515627728</c:v>
                </c:pt>
                <c:pt idx="261" formatCode="General">
                  <c:v>12.158203125</c:v>
                </c:pt>
                <c:pt idx="262" formatCode="General">
                  <c:v>12.185668945307725</c:v>
                </c:pt>
                <c:pt idx="263" formatCode="General">
                  <c:v>12.212768554692275</c:v>
                </c:pt>
                <c:pt idx="264" formatCode="General">
                  <c:v>12.240234375</c:v>
                </c:pt>
                <c:pt idx="265" formatCode="General">
                  <c:v>12.267700195307725</c:v>
                </c:pt>
                <c:pt idx="266" formatCode="General">
                  <c:v>12.294799804692275</c:v>
                </c:pt>
                <c:pt idx="267" formatCode="General">
                  <c:v>12.321899414063864</c:v>
                </c:pt>
                <c:pt idx="268" formatCode="General">
                  <c:v>12.348999023436136</c:v>
                </c:pt>
                <c:pt idx="269" formatCode="General">
                  <c:v>12.375732421872272</c:v>
                </c:pt>
                <c:pt idx="270" formatCode="General">
                  <c:v>12.403198242192275</c:v>
                </c:pt>
                <c:pt idx="271" formatCode="General">
                  <c:v>12.429931640627728</c:v>
                </c:pt>
                <c:pt idx="272" formatCode="General">
                  <c:v>12.487060546872272</c:v>
                </c:pt>
                <c:pt idx="273" formatCode="General">
                  <c:v>12.513427734372272</c:v>
                </c:pt>
                <c:pt idx="274" formatCode="General">
                  <c:v>12.539794921872272</c:v>
                </c:pt>
                <c:pt idx="275" formatCode="General">
                  <c:v>12.5654296875</c:v>
                </c:pt>
                <c:pt idx="276" formatCode="General">
                  <c:v>12.591064453127728</c:v>
                </c:pt>
                <c:pt idx="277" formatCode="General">
                  <c:v>12.617065429692275</c:v>
                </c:pt>
                <c:pt idx="278" formatCode="General">
                  <c:v>12.642700195307725</c:v>
                </c:pt>
                <c:pt idx="279" formatCode="General">
                  <c:v>12.669067382807725</c:v>
                </c:pt>
                <c:pt idx="280" formatCode="General">
                  <c:v>12.695068359372272</c:v>
                </c:pt>
                <c:pt idx="281" formatCode="General">
                  <c:v>12.720703125</c:v>
                </c:pt>
                <c:pt idx="282" formatCode="General">
                  <c:v>12.746704101563864</c:v>
                </c:pt>
                <c:pt idx="283" formatCode="General">
                  <c:v>12.771972656256139</c:v>
                </c:pt>
                <c:pt idx="284" formatCode="General">
                  <c:v>12.797973632807725</c:v>
                </c:pt>
                <c:pt idx="285" formatCode="General">
                  <c:v>12.823608398436136</c:v>
                </c:pt>
                <c:pt idx="286" formatCode="General">
                  <c:v>12.849609375</c:v>
                </c:pt>
                <c:pt idx="287" formatCode="General">
                  <c:v>12.874877929692275</c:v>
                </c:pt>
                <c:pt idx="288" formatCode="General">
                  <c:v>12.900878906256139</c:v>
                </c:pt>
                <c:pt idx="289" formatCode="General">
                  <c:v>12.926513671872272</c:v>
                </c:pt>
                <c:pt idx="290" formatCode="General">
                  <c:v>12.9521484375</c:v>
                </c:pt>
                <c:pt idx="291" formatCode="General">
                  <c:v>12.977783203127728</c:v>
                </c:pt>
                <c:pt idx="292" formatCode="General">
                  <c:v>13.003051757807725</c:v>
                </c:pt>
                <c:pt idx="293" formatCode="General">
                  <c:v>13.033813476563864</c:v>
                </c:pt>
                <c:pt idx="294" formatCode="General">
                  <c:v>13.058349609372272</c:v>
                </c:pt>
                <c:pt idx="295" formatCode="General">
                  <c:v>13.083984375</c:v>
                </c:pt>
                <c:pt idx="296" formatCode="General">
                  <c:v>13.109252929692275</c:v>
                </c:pt>
                <c:pt idx="297" formatCode="General">
                  <c:v>13.134521484372272</c:v>
                </c:pt>
                <c:pt idx="298" formatCode="General">
                  <c:v>13.159423828127728</c:v>
                </c:pt>
                <c:pt idx="299" formatCode="General">
                  <c:v>13.184326171872272</c:v>
                </c:pt>
                <c:pt idx="300" formatCode="General">
                  <c:v>13.208862304692275</c:v>
                </c:pt>
                <c:pt idx="301" formatCode="General">
                  <c:v>13.234130859372272</c:v>
                </c:pt>
                <c:pt idx="302" formatCode="General">
                  <c:v>13.259033203127728</c:v>
                </c:pt>
                <c:pt idx="303" formatCode="General">
                  <c:v>13.283935546872272</c:v>
                </c:pt>
                <c:pt idx="304" formatCode="General">
                  <c:v>13.309204101563864</c:v>
                </c:pt>
                <c:pt idx="305" formatCode="General">
                  <c:v>13.333740234372272</c:v>
                </c:pt>
                <c:pt idx="306" formatCode="General">
                  <c:v>13.358276367192275</c:v>
                </c:pt>
                <c:pt idx="307" formatCode="General">
                  <c:v>13.383544921872272</c:v>
                </c:pt>
                <c:pt idx="308" formatCode="General">
                  <c:v>13.408081054692275</c:v>
                </c:pt>
                <c:pt idx="309" formatCode="General">
                  <c:v>13.432983398436136</c:v>
                </c:pt>
                <c:pt idx="310" formatCode="General">
                  <c:v>13.457519531256139</c:v>
                </c:pt>
                <c:pt idx="311" formatCode="General">
                  <c:v>13.482421875</c:v>
                </c:pt>
                <c:pt idx="312" formatCode="General">
                  <c:v>13.506958007807725</c:v>
                </c:pt>
                <c:pt idx="313" formatCode="General">
                  <c:v>13.531860351563864</c:v>
                </c:pt>
                <c:pt idx="314" formatCode="General">
                  <c:v>13.556396484372272</c:v>
                </c:pt>
                <c:pt idx="315" formatCode="General">
                  <c:v>13.581298828127728</c:v>
                </c:pt>
                <c:pt idx="316" formatCode="General">
                  <c:v>13.60546875</c:v>
                </c:pt>
                <c:pt idx="317" formatCode="General">
                  <c:v>13.630004882807725</c:v>
                </c:pt>
                <c:pt idx="318" formatCode="General">
                  <c:v>13.654174804692275</c:v>
                </c:pt>
                <c:pt idx="319" formatCode="General">
                  <c:v>13.679077148436136</c:v>
                </c:pt>
                <c:pt idx="320" formatCode="General">
                  <c:v>13.703613281256139</c:v>
                </c:pt>
                <c:pt idx="321" formatCode="General">
                  <c:v>13.727783203127728</c:v>
                </c:pt>
                <c:pt idx="322" formatCode="General">
                  <c:v>13.751953125</c:v>
                </c:pt>
                <c:pt idx="323" formatCode="General">
                  <c:v>13.782714843756139</c:v>
                </c:pt>
                <c:pt idx="324" formatCode="General">
                  <c:v>13.807983398436136</c:v>
                </c:pt>
                <c:pt idx="325" formatCode="General">
                  <c:v>13.832519531256139</c:v>
                </c:pt>
                <c:pt idx="326" formatCode="General">
                  <c:v>13.857055664063864</c:v>
                </c:pt>
                <c:pt idx="327" formatCode="General">
                  <c:v>13.881958007807725</c:v>
                </c:pt>
                <c:pt idx="328" formatCode="General">
                  <c:v>13.906494140627728</c:v>
                </c:pt>
                <c:pt idx="329" formatCode="General">
                  <c:v>13.931396484372272</c:v>
                </c:pt>
                <c:pt idx="330" formatCode="General">
                  <c:v>13.955932617192275</c:v>
                </c:pt>
                <c:pt idx="331" formatCode="General">
                  <c:v>13.98046875</c:v>
                </c:pt>
                <c:pt idx="332" formatCode="General">
                  <c:v>14.005004882807725</c:v>
                </c:pt>
                <c:pt idx="333" formatCode="General">
                  <c:v>14.029541015627728</c:v>
                </c:pt>
                <c:pt idx="334" formatCode="General">
                  <c:v>14.054443359372272</c:v>
                </c:pt>
                <c:pt idx="335" formatCode="General">
                  <c:v>14.078979492192275</c:v>
                </c:pt>
                <c:pt idx="336" formatCode="General">
                  <c:v>14.103515625</c:v>
                </c:pt>
                <c:pt idx="337" formatCode="General">
                  <c:v>14.127685546872272</c:v>
                </c:pt>
                <c:pt idx="338" formatCode="General">
                  <c:v>14.152221679692275</c:v>
                </c:pt>
                <c:pt idx="339" formatCode="General">
                  <c:v>14.1767578125</c:v>
                </c:pt>
                <c:pt idx="340" formatCode="General">
                  <c:v>14.201293945307725</c:v>
                </c:pt>
                <c:pt idx="341" formatCode="General">
                  <c:v>14.225463867192275</c:v>
                </c:pt>
                <c:pt idx="342" formatCode="General">
                  <c:v>14.249633789063864</c:v>
                </c:pt>
                <c:pt idx="343" formatCode="General">
                  <c:v>14.274169921872272</c:v>
                </c:pt>
                <c:pt idx="344" formatCode="General">
                  <c:v>14.298706054692275</c:v>
                </c:pt>
                <c:pt idx="345" formatCode="General">
                  <c:v>14.3232421875</c:v>
                </c:pt>
                <c:pt idx="346" formatCode="General">
                  <c:v>14.347412109372272</c:v>
                </c:pt>
                <c:pt idx="347" formatCode="General">
                  <c:v>14.371582031256139</c:v>
                </c:pt>
                <c:pt idx="348" formatCode="General">
                  <c:v>14.395751953127728</c:v>
                </c:pt>
                <c:pt idx="349" formatCode="General">
                  <c:v>14.419921875</c:v>
                </c:pt>
                <c:pt idx="350" formatCode="General">
                  <c:v>14.444824218756139</c:v>
                </c:pt>
                <c:pt idx="351" formatCode="General">
                  <c:v>14.468994140627728</c:v>
                </c:pt>
                <c:pt idx="352" formatCode="General">
                  <c:v>14.492797851563864</c:v>
                </c:pt>
                <c:pt idx="353" formatCode="General">
                  <c:v>14.5166015625</c:v>
                </c:pt>
                <c:pt idx="354" formatCode="General">
                  <c:v>14.541137695307725</c:v>
                </c:pt>
                <c:pt idx="355" formatCode="General">
                  <c:v>14.565673828127728</c:v>
                </c:pt>
                <c:pt idx="356" formatCode="General">
                  <c:v>14.589477539063864</c:v>
                </c:pt>
                <c:pt idx="357" formatCode="General">
                  <c:v>14.613647460936136</c:v>
                </c:pt>
                <c:pt idx="358" formatCode="General">
                  <c:v>14.637817382807725</c:v>
                </c:pt>
                <c:pt idx="359" formatCode="General">
                  <c:v>14.661621093756139</c:v>
                </c:pt>
                <c:pt idx="360" formatCode="General">
                  <c:v>14.686157226563864</c:v>
                </c:pt>
                <c:pt idx="361" formatCode="General">
                  <c:v>14.7099609375</c:v>
                </c:pt>
                <c:pt idx="362" formatCode="General">
                  <c:v>14.734130859372272</c:v>
                </c:pt>
                <c:pt idx="363" formatCode="General">
                  <c:v>14.757568359372272</c:v>
                </c:pt>
                <c:pt idx="364" formatCode="General">
                  <c:v>14.781738281256139</c:v>
                </c:pt>
                <c:pt idx="365" formatCode="General">
                  <c:v>14.805908203127728</c:v>
                </c:pt>
                <c:pt idx="366" formatCode="General">
                  <c:v>14.829711914063864</c:v>
                </c:pt>
                <c:pt idx="367" formatCode="General">
                  <c:v>14.853515625</c:v>
                </c:pt>
                <c:pt idx="368" formatCode="General">
                  <c:v>14.877319335936136</c:v>
                </c:pt>
                <c:pt idx="369" formatCode="General">
                  <c:v>14.901123046872272</c:v>
                </c:pt>
                <c:pt idx="370" formatCode="General">
                  <c:v>14.925292968756139</c:v>
                </c:pt>
                <c:pt idx="371" formatCode="General">
                  <c:v>14.949462890627728</c:v>
                </c:pt>
                <c:pt idx="372" formatCode="General">
                  <c:v>14.973266601563864</c:v>
                </c:pt>
                <c:pt idx="373" formatCode="General">
                  <c:v>14.9970703125</c:v>
                </c:pt>
                <c:pt idx="374" formatCode="General">
                  <c:v>15.020141601563864</c:v>
                </c:pt>
                <c:pt idx="375" formatCode="General">
                  <c:v>15.044311523436136</c:v>
                </c:pt>
                <c:pt idx="376" formatCode="General">
                  <c:v>15.068115234372272</c:v>
                </c:pt>
                <c:pt idx="377" formatCode="General">
                  <c:v>15.091552734372272</c:v>
                </c:pt>
                <c:pt idx="378" formatCode="General">
                  <c:v>15.115356445307725</c:v>
                </c:pt>
                <c:pt idx="379" formatCode="General">
                  <c:v>15.138793945307725</c:v>
                </c:pt>
                <c:pt idx="380" formatCode="General">
                  <c:v>15.162963867192275</c:v>
                </c:pt>
                <c:pt idx="381" formatCode="General">
                  <c:v>15.186401367192275</c:v>
                </c:pt>
                <c:pt idx="382" formatCode="General">
                  <c:v>15.210205078127728</c:v>
                </c:pt>
                <c:pt idx="383" formatCode="General">
                  <c:v>15.233642578127728</c:v>
                </c:pt>
                <c:pt idx="384" formatCode="General">
                  <c:v>15.256713867192275</c:v>
                </c:pt>
                <c:pt idx="385" formatCode="General">
                  <c:v>15.280517578127728</c:v>
                </c:pt>
                <c:pt idx="386" formatCode="General">
                  <c:v>15.304321289063864</c:v>
                </c:pt>
                <c:pt idx="387" formatCode="General">
                  <c:v>15.327758789063864</c:v>
                </c:pt>
                <c:pt idx="388" formatCode="General">
                  <c:v>15.351196289063864</c:v>
                </c:pt>
                <c:pt idx="389" formatCode="General">
                  <c:v>15.375</c:v>
                </c:pt>
                <c:pt idx="390" formatCode="General">
                  <c:v>15.390747070307725</c:v>
                </c:pt>
                <c:pt idx="391" formatCode="General">
                  <c:v>15.414916992192275</c:v>
                </c:pt>
                <c:pt idx="392" formatCode="General">
                  <c:v>15.438354492192275</c:v>
                </c:pt>
                <c:pt idx="393" formatCode="General">
                  <c:v>15.462158203127728</c:v>
                </c:pt>
                <c:pt idx="394" formatCode="General">
                  <c:v>15.485595703127728</c:v>
                </c:pt>
                <c:pt idx="395" formatCode="General">
                  <c:v>15.509399414063864</c:v>
                </c:pt>
                <c:pt idx="396" formatCode="General">
                  <c:v>15.533203125</c:v>
                </c:pt>
                <c:pt idx="397" formatCode="General">
                  <c:v>15.556274414063864</c:v>
                </c:pt>
                <c:pt idx="398" formatCode="General">
                  <c:v>15.580078125</c:v>
                </c:pt>
                <c:pt idx="399" formatCode="General">
                  <c:v>15.603515625</c:v>
                </c:pt>
                <c:pt idx="400" formatCode="General">
                  <c:v>15.627319335936136</c:v>
                </c:pt>
                <c:pt idx="401" formatCode="General">
                  <c:v>15.650756835936136</c:v>
                </c:pt>
                <c:pt idx="402" formatCode="General">
                  <c:v>15.673828125</c:v>
                </c:pt>
                <c:pt idx="403" formatCode="General">
                  <c:v>15.697265625</c:v>
                </c:pt>
                <c:pt idx="404" formatCode="General">
                  <c:v>15.721069335936136</c:v>
                </c:pt>
                <c:pt idx="405" formatCode="General">
                  <c:v>15.744506835936136</c:v>
                </c:pt>
                <c:pt idx="406" formatCode="General">
                  <c:v>15.767944335936136</c:v>
                </c:pt>
                <c:pt idx="407" formatCode="General">
                  <c:v>15.814819335936136</c:v>
                </c:pt>
                <c:pt idx="408" formatCode="General">
                  <c:v>15.837890625</c:v>
                </c:pt>
                <c:pt idx="409" formatCode="General">
                  <c:v>15.861694335936136</c:v>
                </c:pt>
                <c:pt idx="410" formatCode="General">
                  <c:v>15.885498046872272</c:v>
                </c:pt>
                <c:pt idx="411" formatCode="General">
                  <c:v>15.908203125</c:v>
                </c:pt>
                <c:pt idx="412" formatCode="General">
                  <c:v>15.932006835936136</c:v>
                </c:pt>
                <c:pt idx="413" formatCode="General">
                  <c:v>15.955444335936136</c:v>
                </c:pt>
                <c:pt idx="414" formatCode="General">
                  <c:v>15.978881835936136</c:v>
                </c:pt>
                <c:pt idx="415" formatCode="General">
                  <c:v>16.002319335936136</c:v>
                </c:pt>
                <c:pt idx="416" formatCode="General">
                  <c:v>16.025390625</c:v>
                </c:pt>
                <c:pt idx="417" formatCode="General">
                  <c:v>16.048828125</c:v>
                </c:pt>
                <c:pt idx="418" formatCode="General">
                  <c:v>16.071899414063864</c:v>
                </c:pt>
                <c:pt idx="419" formatCode="General">
                  <c:v>16.095336914063864</c:v>
                </c:pt>
                <c:pt idx="420" formatCode="General">
                  <c:v>16.118774414063864</c:v>
                </c:pt>
                <c:pt idx="421" formatCode="General">
                  <c:v>16.141845703127728</c:v>
                </c:pt>
                <c:pt idx="422" formatCode="General">
                  <c:v>16.165283203127728</c:v>
                </c:pt>
                <c:pt idx="423" formatCode="General">
                  <c:v>16.188354492192275</c:v>
                </c:pt>
                <c:pt idx="424" formatCode="General">
                  <c:v>16.211425781256139</c:v>
                </c:pt>
                <c:pt idx="425" formatCode="General">
                  <c:v>16.234497070307725</c:v>
                </c:pt>
                <c:pt idx="426" formatCode="General">
                  <c:v>16.257568359372272</c:v>
                </c:pt>
                <c:pt idx="427" formatCode="General">
                  <c:v>16.280639648436136</c:v>
                </c:pt>
                <c:pt idx="428" formatCode="General">
                  <c:v>16.3037109375</c:v>
                </c:pt>
                <c:pt idx="429" formatCode="General">
                  <c:v>16.326782226563864</c:v>
                </c:pt>
                <c:pt idx="430" formatCode="General">
                  <c:v>16.350219726563864</c:v>
                </c:pt>
                <c:pt idx="431" formatCode="General">
                  <c:v>16.372924804692275</c:v>
                </c:pt>
                <c:pt idx="432" formatCode="General">
                  <c:v>16.395996093756139</c:v>
                </c:pt>
                <c:pt idx="433" formatCode="General">
                  <c:v>16.419067382807725</c:v>
                </c:pt>
                <c:pt idx="434" formatCode="General">
                  <c:v>16.442138671872272</c:v>
                </c:pt>
                <c:pt idx="435" formatCode="General">
                  <c:v>16.46484375</c:v>
                </c:pt>
                <c:pt idx="436" formatCode="General">
                  <c:v>16.487548828127728</c:v>
                </c:pt>
                <c:pt idx="437" formatCode="General">
                  <c:v>16.510620117192275</c:v>
                </c:pt>
                <c:pt idx="438" formatCode="General">
                  <c:v>16.533691406256139</c:v>
                </c:pt>
                <c:pt idx="439" formatCode="General">
                  <c:v>16.556762695307725</c:v>
                </c:pt>
                <c:pt idx="440" formatCode="General">
                  <c:v>16.5791015625</c:v>
                </c:pt>
                <c:pt idx="441" formatCode="General">
                  <c:v>16.601806640627728</c:v>
                </c:pt>
                <c:pt idx="442" formatCode="General">
                  <c:v>16.624877929692275</c:v>
                </c:pt>
                <c:pt idx="443" formatCode="General">
                  <c:v>16.647583007807725</c:v>
                </c:pt>
                <c:pt idx="444" formatCode="General">
                  <c:v>16.670288085936136</c:v>
                </c:pt>
                <c:pt idx="445" formatCode="General">
                  <c:v>16.692993164063864</c:v>
                </c:pt>
                <c:pt idx="446" formatCode="General">
                  <c:v>16.735107421872272</c:v>
                </c:pt>
                <c:pt idx="447" formatCode="General">
                  <c:v>16.757446289063864</c:v>
                </c:pt>
                <c:pt idx="448" formatCode="General">
                  <c:v>16.780517578127728</c:v>
                </c:pt>
                <c:pt idx="449" formatCode="General">
                  <c:v>16.802856445307725</c:v>
                </c:pt>
                <c:pt idx="450" formatCode="General">
                  <c:v>16.8251953125</c:v>
                </c:pt>
                <c:pt idx="451" formatCode="General">
                  <c:v>16.847900390627728</c:v>
                </c:pt>
                <c:pt idx="452" formatCode="General">
                  <c:v>16.870239257807725</c:v>
                </c:pt>
                <c:pt idx="453" formatCode="General">
                  <c:v>16.892944335936136</c:v>
                </c:pt>
                <c:pt idx="454" formatCode="General">
                  <c:v>16.914550781256139</c:v>
                </c:pt>
                <c:pt idx="455" formatCode="General">
                  <c:v>16.937622070307725</c:v>
                </c:pt>
                <c:pt idx="456" formatCode="General">
                  <c:v>16.9599609375</c:v>
                </c:pt>
                <c:pt idx="457" formatCode="General">
                  <c:v>16.981933593756139</c:v>
                </c:pt>
                <c:pt idx="458" formatCode="General">
                  <c:v>17.004638671872272</c:v>
                </c:pt>
                <c:pt idx="459" formatCode="General">
                  <c:v>17.026977539063864</c:v>
                </c:pt>
                <c:pt idx="460" formatCode="General">
                  <c:v>17.048950195307725</c:v>
                </c:pt>
                <c:pt idx="461" formatCode="General">
                  <c:v>17.071655273436136</c:v>
                </c:pt>
                <c:pt idx="462" formatCode="General">
                  <c:v>17.093627929692275</c:v>
                </c:pt>
                <c:pt idx="463" formatCode="General">
                  <c:v>17.115966796872272</c:v>
                </c:pt>
                <c:pt idx="464" formatCode="General">
                  <c:v>17.137939453127728</c:v>
                </c:pt>
                <c:pt idx="465" formatCode="General">
                  <c:v>17.160278320307725</c:v>
                </c:pt>
                <c:pt idx="466" formatCode="General">
                  <c:v>17.182250976563864</c:v>
                </c:pt>
                <c:pt idx="467" formatCode="General">
                  <c:v>17.204223632807725</c:v>
                </c:pt>
                <c:pt idx="468" formatCode="General">
                  <c:v>17.218872070307725</c:v>
                </c:pt>
                <c:pt idx="469" formatCode="General">
                  <c:v>17.240844726563864</c:v>
                </c:pt>
                <c:pt idx="470" formatCode="General">
                  <c:v>17.262817382807725</c:v>
                </c:pt>
                <c:pt idx="471" formatCode="General">
                  <c:v>17.284790039063864</c:v>
                </c:pt>
                <c:pt idx="472" formatCode="General">
                  <c:v>17.306762695307725</c:v>
                </c:pt>
                <c:pt idx="473" formatCode="General">
                  <c:v>17.328735351563864</c:v>
                </c:pt>
                <c:pt idx="474" formatCode="General">
                  <c:v>17.350708007807725</c:v>
                </c:pt>
                <c:pt idx="475" formatCode="General">
                  <c:v>17.372680664063864</c:v>
                </c:pt>
                <c:pt idx="476" formatCode="General">
                  <c:v>17.394653320307725</c:v>
                </c:pt>
                <c:pt idx="477" formatCode="General">
                  <c:v>17.416259765627728</c:v>
                </c:pt>
                <c:pt idx="478" formatCode="General">
                  <c:v>17.438232421872272</c:v>
                </c:pt>
                <c:pt idx="479" formatCode="General">
                  <c:v>17.460205078127728</c:v>
                </c:pt>
                <c:pt idx="480" formatCode="General">
                  <c:v>17.481811523436136</c:v>
                </c:pt>
                <c:pt idx="481" formatCode="General">
                  <c:v>17.503784179692275</c:v>
                </c:pt>
                <c:pt idx="482" formatCode="General">
                  <c:v>17.525390625</c:v>
                </c:pt>
                <c:pt idx="483" formatCode="General">
                  <c:v>17.546997070307725</c:v>
                </c:pt>
                <c:pt idx="484" formatCode="General">
                  <c:v>17.5693359375</c:v>
                </c:pt>
                <c:pt idx="485" formatCode="General">
                  <c:v>17.590942382807725</c:v>
                </c:pt>
                <c:pt idx="486" formatCode="General">
                  <c:v>17.612182617192275</c:v>
                </c:pt>
                <c:pt idx="487" formatCode="General">
                  <c:v>17.634521484372272</c:v>
                </c:pt>
                <c:pt idx="488" formatCode="General">
                  <c:v>17.655761718756139</c:v>
                </c:pt>
                <c:pt idx="489" formatCode="General">
                  <c:v>17.677734375</c:v>
                </c:pt>
                <c:pt idx="490" formatCode="General">
                  <c:v>17.699340820307725</c:v>
                </c:pt>
                <c:pt idx="491" formatCode="General">
                  <c:v>17.720947265627728</c:v>
                </c:pt>
                <c:pt idx="492" formatCode="General">
                  <c:v>17.7421875</c:v>
                </c:pt>
                <c:pt idx="493" formatCode="General">
                  <c:v>17.764160156256139</c:v>
                </c:pt>
                <c:pt idx="494" formatCode="General">
                  <c:v>17.785766601563864</c:v>
                </c:pt>
                <c:pt idx="495" formatCode="General">
                  <c:v>17.807373046872272</c:v>
                </c:pt>
                <c:pt idx="496" formatCode="General">
                  <c:v>17.829345703127728</c:v>
                </c:pt>
                <c:pt idx="497" formatCode="General">
                  <c:v>17.850219726563864</c:v>
                </c:pt>
                <c:pt idx="498" formatCode="General">
                  <c:v>17.872192382807725</c:v>
                </c:pt>
                <c:pt idx="499" formatCode="General">
                  <c:v>17.893798828127728</c:v>
                </c:pt>
                <c:pt idx="500" formatCode="General">
                  <c:v>17.914672851563864</c:v>
                </c:pt>
                <c:pt idx="501" formatCode="General">
                  <c:v>17.935913085936136</c:v>
                </c:pt>
                <c:pt idx="502" formatCode="General">
                  <c:v>17.957885742192275</c:v>
                </c:pt>
                <c:pt idx="503" formatCode="General">
                  <c:v>17.9794921875</c:v>
                </c:pt>
                <c:pt idx="504" formatCode="General">
                  <c:v>18.001464843756139</c:v>
                </c:pt>
                <c:pt idx="505" formatCode="General">
                  <c:v>18.022338867192275</c:v>
                </c:pt>
                <c:pt idx="506" formatCode="General">
                  <c:v>18.043579101563864</c:v>
                </c:pt>
                <c:pt idx="507" formatCode="General">
                  <c:v>18.065185546872272</c:v>
                </c:pt>
                <c:pt idx="508" formatCode="General">
                  <c:v>18.086791992192275</c:v>
                </c:pt>
                <c:pt idx="509" formatCode="General">
                  <c:v>18.108032226563864</c:v>
                </c:pt>
                <c:pt idx="510" formatCode="General">
                  <c:v>18.129638671872272</c:v>
                </c:pt>
                <c:pt idx="511" formatCode="General">
                  <c:v>18.150878906256139</c:v>
                </c:pt>
                <c:pt idx="512" formatCode="General">
                  <c:v>18.171752929692275</c:v>
                </c:pt>
                <c:pt idx="513" formatCode="General">
                  <c:v>18.193725585936136</c:v>
                </c:pt>
                <c:pt idx="514" formatCode="General">
                  <c:v>18.214965820307725</c:v>
                </c:pt>
                <c:pt idx="515" formatCode="General">
                  <c:v>18.236206054692275</c:v>
                </c:pt>
                <c:pt idx="516" formatCode="General">
                  <c:v>18.257446289063864</c:v>
                </c:pt>
                <c:pt idx="517" formatCode="General">
                  <c:v>18.2783203125</c:v>
                </c:pt>
                <c:pt idx="518" formatCode="General">
                  <c:v>18.299926757807725</c:v>
                </c:pt>
                <c:pt idx="519" formatCode="General">
                  <c:v>18.320800781256139</c:v>
                </c:pt>
                <c:pt idx="520" formatCode="General">
                  <c:v>18.342407226563864</c:v>
                </c:pt>
                <c:pt idx="521" formatCode="General">
                  <c:v>18.363647460936136</c:v>
                </c:pt>
                <c:pt idx="522" formatCode="General">
                  <c:v>18.384521484372272</c:v>
                </c:pt>
                <c:pt idx="523" formatCode="General">
                  <c:v>18.406127929692275</c:v>
                </c:pt>
                <c:pt idx="524" formatCode="General">
                  <c:v>18.427001953127728</c:v>
                </c:pt>
                <c:pt idx="525" formatCode="General">
                  <c:v>18.447875976563864</c:v>
                </c:pt>
                <c:pt idx="526" formatCode="General">
                  <c:v>18.469116210936136</c:v>
                </c:pt>
                <c:pt idx="527" formatCode="General">
                  <c:v>18.489990234372272</c:v>
                </c:pt>
                <c:pt idx="528" formatCode="General">
                  <c:v>18.511596679692275</c:v>
                </c:pt>
                <c:pt idx="529" formatCode="General">
                  <c:v>18.532470703127728</c:v>
                </c:pt>
                <c:pt idx="530" formatCode="General">
                  <c:v>18.554077148436136</c:v>
                </c:pt>
                <c:pt idx="531" formatCode="General">
                  <c:v>18.574584960936136</c:v>
                </c:pt>
                <c:pt idx="532" formatCode="General">
                  <c:v>18.595458984372272</c:v>
                </c:pt>
                <c:pt idx="533" formatCode="General">
                  <c:v>18.616699218756139</c:v>
                </c:pt>
                <c:pt idx="534" formatCode="General">
                  <c:v>18.637939453127728</c:v>
                </c:pt>
                <c:pt idx="535" formatCode="General">
                  <c:v>18.658813476563864</c:v>
                </c:pt>
                <c:pt idx="536" formatCode="General">
                  <c:v>18.6796875</c:v>
                </c:pt>
                <c:pt idx="537" formatCode="General">
                  <c:v>18.700927734372272</c:v>
                </c:pt>
                <c:pt idx="538" formatCode="General">
                  <c:v>18.721801757807725</c:v>
                </c:pt>
                <c:pt idx="539" formatCode="General">
                  <c:v>18.743041992192275</c:v>
                </c:pt>
                <c:pt idx="540" formatCode="General">
                  <c:v>18.763916015627728</c:v>
                </c:pt>
                <c:pt idx="541" formatCode="General">
                  <c:v>18.784423828127728</c:v>
                </c:pt>
                <c:pt idx="542" formatCode="General">
                  <c:v>18.805297851563864</c:v>
                </c:pt>
                <c:pt idx="543" formatCode="General">
                  <c:v>18.826538085936136</c:v>
                </c:pt>
                <c:pt idx="544" formatCode="General">
                  <c:v>18.847412109372272</c:v>
                </c:pt>
                <c:pt idx="545" formatCode="General">
                  <c:v>18.868652343756139</c:v>
                </c:pt>
                <c:pt idx="546" formatCode="General">
                  <c:v>18.888793945307725</c:v>
                </c:pt>
                <c:pt idx="547" formatCode="General">
                  <c:v>18.910400390627728</c:v>
                </c:pt>
                <c:pt idx="548" formatCode="General">
                  <c:v>18.930908203127728</c:v>
                </c:pt>
                <c:pt idx="549" formatCode="General">
                  <c:v>18.951049804692275</c:v>
                </c:pt>
                <c:pt idx="550" formatCode="General">
                  <c:v>18.972290039063864</c:v>
                </c:pt>
                <c:pt idx="551" formatCode="General">
                  <c:v>18.992797851563864</c:v>
                </c:pt>
                <c:pt idx="552" formatCode="General">
                  <c:v>19.014038085936136</c:v>
                </c:pt>
                <c:pt idx="553" formatCode="General">
                  <c:v>19.034545898436136</c:v>
                </c:pt>
                <c:pt idx="554" formatCode="General">
                  <c:v>19.055786132807725</c:v>
                </c:pt>
                <c:pt idx="555" formatCode="General">
                  <c:v>19.076293945307725</c:v>
                </c:pt>
                <c:pt idx="556" formatCode="General">
                  <c:v>19.096801757807725</c:v>
                </c:pt>
                <c:pt idx="557" formatCode="General">
                  <c:v>19.117675781256139</c:v>
                </c:pt>
                <c:pt idx="558" formatCode="General">
                  <c:v>19.138183593756139</c:v>
                </c:pt>
                <c:pt idx="559" formatCode="General">
                  <c:v>19.158691406256139</c:v>
                </c:pt>
                <c:pt idx="560" formatCode="General">
                  <c:v>19.179565429692275</c:v>
                </c:pt>
                <c:pt idx="561" formatCode="General">
                  <c:v>19.200805664063864</c:v>
                </c:pt>
                <c:pt idx="562" formatCode="General">
                  <c:v>19.220947265627728</c:v>
                </c:pt>
                <c:pt idx="563" formatCode="General">
                  <c:v>19.2421875</c:v>
                </c:pt>
                <c:pt idx="564" formatCode="General">
                  <c:v>19.262329101563864</c:v>
                </c:pt>
                <c:pt idx="565" formatCode="General">
                  <c:v>19.282836914063864</c:v>
                </c:pt>
                <c:pt idx="566" formatCode="General">
                  <c:v>19.303344726563864</c:v>
                </c:pt>
                <c:pt idx="567" formatCode="General">
                  <c:v>19.323852539063864</c:v>
                </c:pt>
                <c:pt idx="568" formatCode="General">
                  <c:v>19.344360351563864</c:v>
                </c:pt>
                <c:pt idx="569" formatCode="General">
                  <c:v>19.364868164063864</c:v>
                </c:pt>
                <c:pt idx="570" formatCode="General">
                  <c:v>19.3857421875</c:v>
                </c:pt>
                <c:pt idx="571" formatCode="General">
                  <c:v>19.406616210936136</c:v>
                </c:pt>
                <c:pt idx="572" formatCode="General">
                  <c:v>19.4267578125</c:v>
                </c:pt>
                <c:pt idx="573" formatCode="General">
                  <c:v>19.447265625</c:v>
                </c:pt>
                <c:pt idx="574" formatCode="General">
                  <c:v>19.4677734375</c:v>
                </c:pt>
                <c:pt idx="575" formatCode="General">
                  <c:v>19.488647460936136</c:v>
                </c:pt>
                <c:pt idx="576" formatCode="General">
                  <c:v>19.5087890625</c:v>
                </c:pt>
                <c:pt idx="577" formatCode="General">
                  <c:v>19.529296875</c:v>
                </c:pt>
                <c:pt idx="578" formatCode="General">
                  <c:v>19.549438476563864</c:v>
                </c:pt>
                <c:pt idx="579" formatCode="General">
                  <c:v>19.570678710936136</c:v>
                </c:pt>
                <c:pt idx="580" formatCode="General">
                  <c:v>19.590454101563864</c:v>
                </c:pt>
                <c:pt idx="581" formatCode="General">
                  <c:v>19.610961914063864</c:v>
                </c:pt>
                <c:pt idx="582" formatCode="General">
                  <c:v>19.631469726563864</c:v>
                </c:pt>
                <c:pt idx="583" formatCode="General">
                  <c:v>19.651977539063864</c:v>
                </c:pt>
                <c:pt idx="584" formatCode="General">
                  <c:v>19.6728515625</c:v>
                </c:pt>
                <c:pt idx="585" formatCode="General">
                  <c:v>19.692626953127728</c:v>
                </c:pt>
                <c:pt idx="586" formatCode="General">
                  <c:v>19.713134765627728</c:v>
                </c:pt>
                <c:pt idx="587" formatCode="General">
                  <c:v>19.733276367192275</c:v>
                </c:pt>
                <c:pt idx="588" formatCode="General">
                  <c:v>19.753784179692275</c:v>
                </c:pt>
                <c:pt idx="589" formatCode="General">
                  <c:v>19.774291992192275</c:v>
                </c:pt>
                <c:pt idx="590" formatCode="General">
                  <c:v>19.794067382807725</c:v>
                </c:pt>
                <c:pt idx="591" formatCode="General">
                  <c:v>19.814941406256139</c:v>
                </c:pt>
                <c:pt idx="592" formatCode="General">
                  <c:v>19.834716796872272</c:v>
                </c:pt>
                <c:pt idx="593" formatCode="General">
                  <c:v>19.855590820307725</c:v>
                </c:pt>
                <c:pt idx="594" formatCode="General">
                  <c:v>19.875366210936136</c:v>
                </c:pt>
                <c:pt idx="595" formatCode="General">
                  <c:v>19.896240234372272</c:v>
                </c:pt>
                <c:pt idx="596" formatCode="General">
                  <c:v>19.916015625</c:v>
                </c:pt>
                <c:pt idx="597" formatCode="General">
                  <c:v>19.9365234375</c:v>
                </c:pt>
                <c:pt idx="598" formatCode="General">
                  <c:v>19.956665039063864</c:v>
                </c:pt>
                <c:pt idx="599" formatCode="General">
                  <c:v>19.976806640627728</c:v>
                </c:pt>
                <c:pt idx="600" formatCode="General">
                  <c:v>19.996948242192275</c:v>
                </c:pt>
                <c:pt idx="601" formatCode="General">
                  <c:v>20.017089843756139</c:v>
                </c:pt>
                <c:pt idx="602" formatCode="General">
                  <c:v>20.037231445307725</c:v>
                </c:pt>
                <c:pt idx="603" formatCode="General">
                  <c:v>20.057739257807725</c:v>
                </c:pt>
                <c:pt idx="604" formatCode="General">
                  <c:v>20.077880859372272</c:v>
                </c:pt>
                <c:pt idx="605" formatCode="General">
                  <c:v>20.098022460936136</c:v>
                </c:pt>
                <c:pt idx="606" formatCode="General">
                  <c:v>20.1181640625</c:v>
                </c:pt>
                <c:pt idx="607" formatCode="General">
                  <c:v>20.138305664063864</c:v>
                </c:pt>
                <c:pt idx="608" formatCode="General">
                  <c:v>20.158447265627728</c:v>
                </c:pt>
                <c:pt idx="609" formatCode="General">
                  <c:v>20.178222656256139</c:v>
                </c:pt>
                <c:pt idx="610" formatCode="General">
                  <c:v>20.198730468756139</c:v>
                </c:pt>
                <c:pt idx="611" formatCode="General">
                  <c:v>20.218505859372272</c:v>
                </c:pt>
                <c:pt idx="612" formatCode="General">
                  <c:v>20.238647460936136</c:v>
                </c:pt>
                <c:pt idx="613" formatCode="General">
                  <c:v>20.2587890625</c:v>
                </c:pt>
                <c:pt idx="614" formatCode="General">
                  <c:v>20.278930664063864</c:v>
                </c:pt>
                <c:pt idx="615" formatCode="General">
                  <c:v>20.298706054692275</c:v>
                </c:pt>
                <c:pt idx="616" formatCode="General">
                  <c:v>20.319213867192275</c:v>
                </c:pt>
                <c:pt idx="617" formatCode="General">
                  <c:v>20.338623046872272</c:v>
                </c:pt>
                <c:pt idx="618" formatCode="General">
                  <c:v>20.359130859372272</c:v>
                </c:pt>
                <c:pt idx="619" formatCode="General">
                  <c:v>20.37890625</c:v>
                </c:pt>
                <c:pt idx="620" formatCode="General">
                  <c:v>20.398315429692275</c:v>
                </c:pt>
                <c:pt idx="621" formatCode="General">
                  <c:v>20.418823242192275</c:v>
                </c:pt>
                <c:pt idx="622" formatCode="General">
                  <c:v>20.438598632807725</c:v>
                </c:pt>
                <c:pt idx="623" formatCode="General">
                  <c:v>20.458740234372272</c:v>
                </c:pt>
                <c:pt idx="624" formatCode="General">
                  <c:v>20.478881835936136</c:v>
                </c:pt>
                <c:pt idx="625" formatCode="General">
                  <c:v>20.498657226563864</c:v>
                </c:pt>
                <c:pt idx="626" formatCode="General">
                  <c:v>20.518066406256139</c:v>
                </c:pt>
                <c:pt idx="627" formatCode="General">
                  <c:v>20.538574218756139</c:v>
                </c:pt>
                <c:pt idx="628" formatCode="General">
                  <c:v>20.558349609372272</c:v>
                </c:pt>
                <c:pt idx="629" formatCode="General">
                  <c:v>20.578125</c:v>
                </c:pt>
                <c:pt idx="630" formatCode="General">
                  <c:v>20.598266601563864</c:v>
                </c:pt>
                <c:pt idx="631" formatCode="General">
                  <c:v>20.618041992192275</c:v>
                </c:pt>
                <c:pt idx="632" formatCode="General">
                  <c:v>20.637451171872272</c:v>
                </c:pt>
                <c:pt idx="633" formatCode="General">
                  <c:v>20.657958984372272</c:v>
                </c:pt>
                <c:pt idx="634" formatCode="General">
                  <c:v>20.677734375</c:v>
                </c:pt>
                <c:pt idx="635" formatCode="General">
                  <c:v>20.697509765627728</c:v>
                </c:pt>
                <c:pt idx="636" formatCode="General">
                  <c:v>20.717285156256139</c:v>
                </c:pt>
                <c:pt idx="637" formatCode="General">
                  <c:v>20.737426757807725</c:v>
                </c:pt>
                <c:pt idx="638" formatCode="General">
                  <c:v>20.7568359375</c:v>
                </c:pt>
                <c:pt idx="639" formatCode="General">
                  <c:v>20.776611328127728</c:v>
                </c:pt>
                <c:pt idx="640" formatCode="General">
                  <c:v>20.796752929692275</c:v>
                </c:pt>
                <c:pt idx="641" formatCode="General">
                  <c:v>20.816528320307725</c:v>
                </c:pt>
                <c:pt idx="642" formatCode="General">
                  <c:v>20.8359375</c:v>
                </c:pt>
                <c:pt idx="643" formatCode="General">
                  <c:v>20.855712890627728</c:v>
                </c:pt>
                <c:pt idx="644" formatCode="General">
                  <c:v>20.875488281256139</c:v>
                </c:pt>
                <c:pt idx="645" formatCode="General">
                  <c:v>20.894897460936136</c:v>
                </c:pt>
                <c:pt idx="646" formatCode="General">
                  <c:v>20.9150390625</c:v>
                </c:pt>
                <c:pt idx="647" formatCode="General">
                  <c:v>20.934448242192275</c:v>
                </c:pt>
                <c:pt idx="648" formatCode="General">
                  <c:v>20.953857421872272</c:v>
                </c:pt>
                <c:pt idx="649" formatCode="General">
                  <c:v>20.973999023436136</c:v>
                </c:pt>
                <c:pt idx="650" formatCode="General">
                  <c:v>20.993408203127728</c:v>
                </c:pt>
                <c:pt idx="651" formatCode="General">
                  <c:v>21.013183593756139</c:v>
                </c:pt>
                <c:pt idx="652" formatCode="General">
                  <c:v>21.032958984372272</c:v>
                </c:pt>
                <c:pt idx="653" formatCode="General">
                  <c:v>21.052001953127728</c:v>
                </c:pt>
                <c:pt idx="654" formatCode="General">
                  <c:v>21.072509765627728</c:v>
                </c:pt>
                <c:pt idx="655" formatCode="General">
                  <c:v>21.091552734372272</c:v>
                </c:pt>
                <c:pt idx="656" formatCode="General">
                  <c:v>21.111328125</c:v>
                </c:pt>
                <c:pt idx="657" formatCode="General">
                  <c:v>21.130371093756139</c:v>
                </c:pt>
                <c:pt idx="658" formatCode="General">
                  <c:v>21.150146484372272</c:v>
                </c:pt>
                <c:pt idx="659" formatCode="General">
                  <c:v>21.170288085936136</c:v>
                </c:pt>
                <c:pt idx="660" formatCode="General">
                  <c:v>21.189331054692275</c:v>
                </c:pt>
                <c:pt idx="661" formatCode="General">
                  <c:v>21.208740234372272</c:v>
                </c:pt>
                <c:pt idx="662" formatCode="General">
                  <c:v>21.228149414063864</c:v>
                </c:pt>
                <c:pt idx="663" formatCode="General">
                  <c:v>21.247924804692275</c:v>
                </c:pt>
                <c:pt idx="664" formatCode="General">
                  <c:v>21.267333984372272</c:v>
                </c:pt>
                <c:pt idx="665" formatCode="General">
                  <c:v>21.286743164063864</c:v>
                </c:pt>
                <c:pt idx="666" formatCode="General">
                  <c:v>21.306152343756139</c:v>
                </c:pt>
                <c:pt idx="667" formatCode="General">
                  <c:v>21.325927734372272</c:v>
                </c:pt>
                <c:pt idx="668" formatCode="General">
                  <c:v>21.345336914063864</c:v>
                </c:pt>
                <c:pt idx="669" formatCode="General">
                  <c:v>21.364746093756139</c:v>
                </c:pt>
                <c:pt idx="670" formatCode="General">
                  <c:v>21.3837890625</c:v>
                </c:pt>
                <c:pt idx="671" formatCode="General">
                  <c:v>21.403198242192275</c:v>
                </c:pt>
                <c:pt idx="672" formatCode="General">
                  <c:v>21.423339843756139</c:v>
                </c:pt>
                <c:pt idx="673" formatCode="General">
                  <c:v>21.4423828125</c:v>
                </c:pt>
                <c:pt idx="674" formatCode="General">
                  <c:v>21.461791992192275</c:v>
                </c:pt>
                <c:pt idx="675" formatCode="General">
                  <c:v>21.481201171872272</c:v>
                </c:pt>
                <c:pt idx="676" formatCode="General">
                  <c:v>21.500610351563864</c:v>
                </c:pt>
                <c:pt idx="677" formatCode="General">
                  <c:v>21.520019531256139</c:v>
                </c:pt>
                <c:pt idx="678" formatCode="General">
                  <c:v>21.539428710936136</c:v>
                </c:pt>
                <c:pt idx="679" formatCode="General">
                  <c:v>21.558837890627728</c:v>
                </c:pt>
                <c:pt idx="680" formatCode="General">
                  <c:v>21.577880859372272</c:v>
                </c:pt>
                <c:pt idx="681" formatCode="General">
                  <c:v>21.596923828127728</c:v>
                </c:pt>
                <c:pt idx="682" formatCode="General">
                  <c:v>21.616699218756139</c:v>
                </c:pt>
                <c:pt idx="683" formatCode="General">
                  <c:v>21.636108398436136</c:v>
                </c:pt>
                <c:pt idx="684" formatCode="General">
                  <c:v>21.655151367192275</c:v>
                </c:pt>
                <c:pt idx="685" formatCode="General">
                  <c:v>21.674560546872272</c:v>
                </c:pt>
                <c:pt idx="686" formatCode="General">
                  <c:v>21.693603515627728</c:v>
                </c:pt>
                <c:pt idx="687" formatCode="General">
                  <c:v>21.712646484372272</c:v>
                </c:pt>
                <c:pt idx="688" formatCode="General">
                  <c:v>21.732421875</c:v>
                </c:pt>
                <c:pt idx="689" formatCode="General">
                  <c:v>21.751831054692275</c:v>
                </c:pt>
                <c:pt idx="690" formatCode="General">
                  <c:v>21.771240234372272</c:v>
                </c:pt>
                <c:pt idx="691" formatCode="General">
                  <c:v>21.789916992192275</c:v>
                </c:pt>
                <c:pt idx="692" formatCode="General">
                  <c:v>21.808959960936136</c:v>
                </c:pt>
                <c:pt idx="693" formatCode="General">
                  <c:v>21.828735351563864</c:v>
                </c:pt>
                <c:pt idx="694" formatCode="General">
                  <c:v>21.847412109372272</c:v>
                </c:pt>
                <c:pt idx="695" formatCode="General">
                  <c:v>21.866455078127728</c:v>
                </c:pt>
                <c:pt idx="696" formatCode="General">
                  <c:v>21.885864257807725</c:v>
                </c:pt>
                <c:pt idx="697" formatCode="General">
                  <c:v>21.9052734375</c:v>
                </c:pt>
                <c:pt idx="698" formatCode="General">
                  <c:v>21.924316406256139</c:v>
                </c:pt>
                <c:pt idx="699" formatCode="General">
                  <c:v>21.943359375</c:v>
                </c:pt>
                <c:pt idx="700" formatCode="General">
                  <c:v>21.962402343756139</c:v>
                </c:pt>
                <c:pt idx="701" formatCode="General">
                  <c:v>21.9814453125</c:v>
                </c:pt>
                <c:pt idx="702" formatCode="General">
                  <c:v>22.000488281256139</c:v>
                </c:pt>
                <c:pt idx="703" formatCode="General">
                  <c:v>22.01953125</c:v>
                </c:pt>
                <c:pt idx="704" formatCode="General">
                  <c:v>22.038940429692275</c:v>
                </c:pt>
                <c:pt idx="705" formatCode="General">
                  <c:v>22.057983398436136</c:v>
                </c:pt>
                <c:pt idx="706" formatCode="General">
                  <c:v>22.077026367192275</c:v>
                </c:pt>
                <c:pt idx="707" formatCode="General">
                  <c:v>22.096069335936136</c:v>
                </c:pt>
                <c:pt idx="708" formatCode="General">
                  <c:v>22.115478515627728</c:v>
                </c:pt>
                <c:pt idx="709" formatCode="General">
                  <c:v>22.134155273436136</c:v>
                </c:pt>
                <c:pt idx="710" formatCode="General">
                  <c:v>22.153198242192275</c:v>
                </c:pt>
                <c:pt idx="711" formatCode="General">
                  <c:v>22.172607421872272</c:v>
                </c:pt>
                <c:pt idx="712" formatCode="General">
                  <c:v>22.190917968756139</c:v>
                </c:pt>
                <c:pt idx="713" formatCode="General">
                  <c:v>22.210327148436136</c:v>
                </c:pt>
                <c:pt idx="714" formatCode="General">
                  <c:v>22.229370117192275</c:v>
                </c:pt>
                <c:pt idx="715" formatCode="General">
                  <c:v>22.248046875</c:v>
                </c:pt>
                <c:pt idx="716" formatCode="General">
                  <c:v>22.267089843756139</c:v>
                </c:pt>
                <c:pt idx="717" formatCode="General">
                  <c:v>22.2861328125</c:v>
                </c:pt>
                <c:pt idx="718" formatCode="General">
                  <c:v>22.304809570307725</c:v>
                </c:pt>
                <c:pt idx="719" formatCode="General">
                  <c:v>22.323852539063864</c:v>
                </c:pt>
                <c:pt idx="720" formatCode="General">
                  <c:v>22.342895507807725</c:v>
                </c:pt>
                <c:pt idx="721" formatCode="General">
                  <c:v>22.361572265627728</c:v>
                </c:pt>
                <c:pt idx="722" formatCode="General">
                  <c:v>22.380615234372272</c:v>
                </c:pt>
                <c:pt idx="723" formatCode="General">
                  <c:v>22.400024414063864</c:v>
                </c:pt>
                <c:pt idx="724" formatCode="General">
                  <c:v>22.418701171872272</c:v>
                </c:pt>
                <c:pt idx="725" formatCode="General">
                  <c:v>22.437377929692275</c:v>
                </c:pt>
                <c:pt idx="726" formatCode="General">
                  <c:v>22.456420898436136</c:v>
                </c:pt>
                <c:pt idx="727" formatCode="General">
                  <c:v>22.475097656256139</c:v>
                </c:pt>
                <c:pt idx="728" formatCode="General">
                  <c:v>22.493774414063864</c:v>
                </c:pt>
                <c:pt idx="729" formatCode="General">
                  <c:v>22.512451171872272</c:v>
                </c:pt>
                <c:pt idx="730" formatCode="General">
                  <c:v>22.531494140627728</c:v>
                </c:pt>
                <c:pt idx="731" formatCode="General">
                  <c:v>22.550537109372272</c:v>
                </c:pt>
                <c:pt idx="732" formatCode="General">
                  <c:v>22.568847656256139</c:v>
                </c:pt>
                <c:pt idx="733" formatCode="General">
                  <c:v>22.587890625</c:v>
                </c:pt>
                <c:pt idx="734" formatCode="General">
                  <c:v>22.606933593756139</c:v>
                </c:pt>
                <c:pt idx="735" formatCode="General">
                  <c:v>22.624877929692275</c:v>
                </c:pt>
                <c:pt idx="736" formatCode="General">
                  <c:v>22.644287109372272</c:v>
                </c:pt>
                <c:pt idx="737" formatCode="General">
                  <c:v>22.662963867192275</c:v>
                </c:pt>
                <c:pt idx="738" formatCode="General">
                  <c:v>22.681640625</c:v>
                </c:pt>
                <c:pt idx="739" formatCode="General">
                  <c:v>22.700683593756139</c:v>
                </c:pt>
                <c:pt idx="740" formatCode="General">
                  <c:v>22.718994140627728</c:v>
                </c:pt>
                <c:pt idx="741" formatCode="General">
                  <c:v>22.737670898436136</c:v>
                </c:pt>
                <c:pt idx="742" formatCode="General">
                  <c:v>22.756347656256139</c:v>
                </c:pt>
                <c:pt idx="743" formatCode="General">
                  <c:v>22.775024414063864</c:v>
                </c:pt>
                <c:pt idx="744" formatCode="General">
                  <c:v>22.794067382807725</c:v>
                </c:pt>
                <c:pt idx="745" formatCode="General">
                  <c:v>22.812011718756139</c:v>
                </c:pt>
                <c:pt idx="746" formatCode="General">
                  <c:v>22.8310546875</c:v>
                </c:pt>
                <c:pt idx="747" formatCode="General">
                  <c:v>22.849365234372272</c:v>
                </c:pt>
                <c:pt idx="748" formatCode="General">
                  <c:v>22.868041992192275</c:v>
                </c:pt>
                <c:pt idx="749" formatCode="General">
                  <c:v>22.886352539063864</c:v>
                </c:pt>
                <c:pt idx="750" formatCode="General">
                  <c:v>22.905029296872272</c:v>
                </c:pt>
                <c:pt idx="751" formatCode="General">
                  <c:v>22.924072265627728</c:v>
                </c:pt>
                <c:pt idx="752" formatCode="General">
                  <c:v>22.942749023436136</c:v>
                </c:pt>
                <c:pt idx="753" formatCode="General">
                  <c:v>22.961425781256139</c:v>
                </c:pt>
                <c:pt idx="754" formatCode="General">
                  <c:v>22.979736328127728</c:v>
                </c:pt>
                <c:pt idx="755" formatCode="General">
                  <c:v>22.998413085936136</c:v>
                </c:pt>
                <c:pt idx="756" formatCode="General">
                  <c:v>23.016723632807725</c:v>
                </c:pt>
                <c:pt idx="757" formatCode="General">
                  <c:v>23.035400390627728</c:v>
                </c:pt>
                <c:pt idx="758" formatCode="General">
                  <c:v>23.054077148436136</c:v>
                </c:pt>
                <c:pt idx="759" formatCode="General">
                  <c:v>23.072753906256139</c:v>
                </c:pt>
                <c:pt idx="760" formatCode="General">
                  <c:v>23.091064453127728</c:v>
                </c:pt>
                <c:pt idx="761" formatCode="General">
                  <c:v>23.109008789063864</c:v>
                </c:pt>
                <c:pt idx="762" formatCode="General">
                  <c:v>23.127685546872272</c:v>
                </c:pt>
                <c:pt idx="763" formatCode="General">
                  <c:v>23.146728515627728</c:v>
                </c:pt>
                <c:pt idx="764" formatCode="General">
                  <c:v>23.1650390625</c:v>
                </c:pt>
                <c:pt idx="765" formatCode="General">
                  <c:v>23.183715820307725</c:v>
                </c:pt>
                <c:pt idx="766" formatCode="General">
                  <c:v>23.202026367192275</c:v>
                </c:pt>
                <c:pt idx="767" formatCode="General">
                  <c:v>23.220703125</c:v>
                </c:pt>
                <c:pt idx="768" formatCode="General">
                  <c:v>23.239013671872272</c:v>
                </c:pt>
                <c:pt idx="769" formatCode="General">
                  <c:v>23.257324218756139</c:v>
                </c:pt>
                <c:pt idx="770" formatCode="General">
                  <c:v>23.275634765627728</c:v>
                </c:pt>
                <c:pt idx="771" formatCode="General">
                  <c:v>23.294311523436136</c:v>
                </c:pt>
                <c:pt idx="772" formatCode="General">
                  <c:v>23.312622070307725</c:v>
                </c:pt>
                <c:pt idx="773" formatCode="General">
                  <c:v>23.330932617192275</c:v>
                </c:pt>
                <c:pt idx="774" formatCode="General">
                  <c:v>23.349609375</c:v>
                </c:pt>
                <c:pt idx="775" formatCode="General">
                  <c:v>23.367919921872272</c:v>
                </c:pt>
                <c:pt idx="776" formatCode="General">
                  <c:v>23.386230468756139</c:v>
                </c:pt>
                <c:pt idx="777" formatCode="General">
                  <c:v>23.404174804692275</c:v>
                </c:pt>
                <c:pt idx="778" formatCode="General">
                  <c:v>23.4228515625</c:v>
                </c:pt>
                <c:pt idx="779" formatCode="General">
                  <c:v>23.441162109372272</c:v>
                </c:pt>
                <c:pt idx="780" formatCode="General">
                  <c:v>23.459472656256139</c:v>
                </c:pt>
                <c:pt idx="781" formatCode="General">
                  <c:v>23.477783203127728</c:v>
                </c:pt>
                <c:pt idx="782" formatCode="General">
                  <c:v>23.49609375</c:v>
                </c:pt>
                <c:pt idx="783" formatCode="General">
                  <c:v>23.514770507807725</c:v>
                </c:pt>
                <c:pt idx="784" formatCode="General">
                  <c:v>23.533081054692275</c:v>
                </c:pt>
                <c:pt idx="785" formatCode="General">
                  <c:v>23.550659179692275</c:v>
                </c:pt>
                <c:pt idx="786" formatCode="General">
                  <c:v>23.5693359375</c:v>
                </c:pt>
                <c:pt idx="787" formatCode="General">
                  <c:v>23.588012695307725</c:v>
                </c:pt>
                <c:pt idx="788" formatCode="General">
                  <c:v>23.606323242192275</c:v>
                </c:pt>
                <c:pt idx="789" formatCode="General">
                  <c:v>23.624267578127728</c:v>
                </c:pt>
                <c:pt idx="790" formatCode="General">
                  <c:v>23.642944335936136</c:v>
                </c:pt>
                <c:pt idx="791" formatCode="General">
                  <c:v>23.660888671872272</c:v>
                </c:pt>
                <c:pt idx="792" formatCode="General">
                  <c:v>23.679199218756139</c:v>
                </c:pt>
                <c:pt idx="793" formatCode="General">
                  <c:v>23.697509765627728</c:v>
                </c:pt>
                <c:pt idx="794" formatCode="General">
                  <c:v>23.7158203125</c:v>
                </c:pt>
                <c:pt idx="795" formatCode="General">
                  <c:v>23.733764648436136</c:v>
                </c:pt>
                <c:pt idx="796" formatCode="General">
                  <c:v>23.752075195307725</c:v>
                </c:pt>
                <c:pt idx="797" formatCode="General">
                  <c:v>23.770019531256139</c:v>
                </c:pt>
                <c:pt idx="798" formatCode="General">
                  <c:v>23.787963867192275</c:v>
                </c:pt>
                <c:pt idx="799" formatCode="General">
                  <c:v>23.806640625</c:v>
                </c:pt>
                <c:pt idx="800" formatCode="General">
                  <c:v>23.824584960936136</c:v>
                </c:pt>
                <c:pt idx="801" formatCode="General">
                  <c:v>23.842895507807725</c:v>
                </c:pt>
                <c:pt idx="802" formatCode="General">
                  <c:v>23.861206054692275</c:v>
                </c:pt>
                <c:pt idx="803" formatCode="General">
                  <c:v>23.879150390627728</c:v>
                </c:pt>
                <c:pt idx="804" formatCode="General">
                  <c:v>23.8974609375</c:v>
                </c:pt>
                <c:pt idx="805" formatCode="General">
                  <c:v>23.915771484372272</c:v>
                </c:pt>
                <c:pt idx="806" formatCode="General">
                  <c:v>23.934082031256139</c:v>
                </c:pt>
                <c:pt idx="807" formatCode="General">
                  <c:v>23.952026367192275</c:v>
                </c:pt>
                <c:pt idx="808" formatCode="General">
                  <c:v>23.970336914063864</c:v>
                </c:pt>
                <c:pt idx="809" formatCode="General">
                  <c:v>23.987915039063864</c:v>
                </c:pt>
                <c:pt idx="810" formatCode="General">
                  <c:v>24.006591796872272</c:v>
                </c:pt>
                <c:pt idx="811" formatCode="General">
                  <c:v>24.024536132807725</c:v>
                </c:pt>
                <c:pt idx="812" formatCode="General">
                  <c:v>24.042480468756139</c:v>
                </c:pt>
                <c:pt idx="813" formatCode="General">
                  <c:v>24.060791015627728</c:v>
                </c:pt>
                <c:pt idx="814" formatCode="General">
                  <c:v>24.078735351563864</c:v>
                </c:pt>
                <c:pt idx="815" formatCode="General">
                  <c:v>24.097412109372272</c:v>
                </c:pt>
                <c:pt idx="816" formatCode="General">
                  <c:v>24.121948242192275</c:v>
                </c:pt>
                <c:pt idx="817" formatCode="General">
                  <c:v>24.139892578127728</c:v>
                </c:pt>
                <c:pt idx="818" formatCode="General">
                  <c:v>24.157836914063864</c:v>
                </c:pt>
                <c:pt idx="819" formatCode="General">
                  <c:v>24.17578125</c:v>
                </c:pt>
                <c:pt idx="820" formatCode="General">
                  <c:v>24.193359375</c:v>
                </c:pt>
                <c:pt idx="821" formatCode="General">
                  <c:v>24.211669921872272</c:v>
                </c:pt>
                <c:pt idx="822" formatCode="General">
                  <c:v>24.229614257807725</c:v>
                </c:pt>
                <c:pt idx="823" formatCode="General">
                  <c:v>24.247558593756139</c:v>
                </c:pt>
                <c:pt idx="824" formatCode="General">
                  <c:v>24.265136718756139</c:v>
                </c:pt>
                <c:pt idx="825" formatCode="General">
                  <c:v>24.283447265627728</c:v>
                </c:pt>
                <c:pt idx="826" formatCode="General">
                  <c:v>24.301025390627728</c:v>
                </c:pt>
                <c:pt idx="827" formatCode="General">
                  <c:v>24.318969726563864</c:v>
                </c:pt>
                <c:pt idx="828" formatCode="General">
                  <c:v>24.3369140625</c:v>
                </c:pt>
                <c:pt idx="829" formatCode="General">
                  <c:v>24.354125976563864</c:v>
                </c:pt>
                <c:pt idx="830" formatCode="General">
                  <c:v>24.372436523436136</c:v>
                </c:pt>
                <c:pt idx="831" formatCode="General">
                  <c:v>24.390380859372272</c:v>
                </c:pt>
                <c:pt idx="832" formatCode="General">
                  <c:v>24.407958984372272</c:v>
                </c:pt>
                <c:pt idx="833" formatCode="General">
                  <c:v>24.425903320307725</c:v>
                </c:pt>
                <c:pt idx="834" formatCode="General">
                  <c:v>24.443847656256139</c:v>
                </c:pt>
                <c:pt idx="835" formatCode="General">
                  <c:v>24.461425781256139</c:v>
                </c:pt>
                <c:pt idx="836" formatCode="General">
                  <c:v>24.479370117192275</c:v>
                </c:pt>
                <c:pt idx="837" formatCode="General">
                  <c:v>24.497314453127728</c:v>
                </c:pt>
                <c:pt idx="838" formatCode="General">
                  <c:v>24.514892578127728</c:v>
                </c:pt>
                <c:pt idx="839" formatCode="General">
                  <c:v>24.532836914063864</c:v>
                </c:pt>
                <c:pt idx="840" formatCode="General">
                  <c:v>24.550415039063864</c:v>
                </c:pt>
                <c:pt idx="841" formatCode="General">
                  <c:v>24.568359375</c:v>
                </c:pt>
                <c:pt idx="842" formatCode="General">
                  <c:v>24.5859375</c:v>
                </c:pt>
                <c:pt idx="843" formatCode="General">
                  <c:v>24.603881835936136</c:v>
                </c:pt>
                <c:pt idx="844" formatCode="General">
                  <c:v>24.621459960936136</c:v>
                </c:pt>
                <c:pt idx="845" formatCode="General">
                  <c:v>24.639770507807725</c:v>
                </c:pt>
                <c:pt idx="846" formatCode="General">
                  <c:v>24.656616210936136</c:v>
                </c:pt>
                <c:pt idx="847" formatCode="General">
                  <c:v>24.674560546872272</c:v>
                </c:pt>
                <c:pt idx="848" formatCode="General">
                  <c:v>24.692138671872272</c:v>
                </c:pt>
                <c:pt idx="849" formatCode="General">
                  <c:v>24.710083007807725</c:v>
                </c:pt>
                <c:pt idx="850" formatCode="General">
                  <c:v>24.728027343756139</c:v>
                </c:pt>
                <c:pt idx="851" formatCode="General">
                  <c:v>24.745605468756139</c:v>
                </c:pt>
                <c:pt idx="852" formatCode="General">
                  <c:v>24.763183593756139</c:v>
                </c:pt>
                <c:pt idx="853" formatCode="General">
                  <c:v>24.780761718756139</c:v>
                </c:pt>
                <c:pt idx="854" formatCode="General">
                  <c:v>24.798706054692275</c:v>
                </c:pt>
                <c:pt idx="855" formatCode="General">
                  <c:v>24.815917968756139</c:v>
                </c:pt>
                <c:pt idx="856" formatCode="General">
                  <c:v>24.833862304692275</c:v>
                </c:pt>
                <c:pt idx="857" formatCode="General">
                  <c:v>24.851806640627728</c:v>
                </c:pt>
                <c:pt idx="858" formatCode="General">
                  <c:v>24.869018554692275</c:v>
                </c:pt>
                <c:pt idx="859" formatCode="General">
                  <c:v>24.886962890627728</c:v>
                </c:pt>
                <c:pt idx="860" formatCode="General">
                  <c:v>24.904541015627728</c:v>
                </c:pt>
                <c:pt idx="861" formatCode="General">
                  <c:v>24.922119140627728</c:v>
                </c:pt>
                <c:pt idx="862" formatCode="General">
                  <c:v>24.939331054692275</c:v>
                </c:pt>
                <c:pt idx="863" formatCode="General">
                  <c:v>24.957275390627728</c:v>
                </c:pt>
                <c:pt idx="864" formatCode="General">
                  <c:v>24.974853515627728</c:v>
                </c:pt>
                <c:pt idx="865" formatCode="General">
                  <c:v>24.992431640627728</c:v>
                </c:pt>
                <c:pt idx="866" formatCode="General">
                  <c:v>25.010009765627728</c:v>
                </c:pt>
                <c:pt idx="867" formatCode="General">
                  <c:v>25.027954101563864</c:v>
                </c:pt>
                <c:pt idx="868" formatCode="General">
                  <c:v>25.045166015627728</c:v>
                </c:pt>
                <c:pt idx="869" formatCode="General">
                  <c:v>25.063110351563864</c:v>
                </c:pt>
                <c:pt idx="870" formatCode="General">
                  <c:v>25.080322265627728</c:v>
                </c:pt>
                <c:pt idx="871" formatCode="General">
                  <c:v>25.097900390627728</c:v>
                </c:pt>
                <c:pt idx="872" formatCode="General">
                  <c:v>25.115478515627728</c:v>
                </c:pt>
                <c:pt idx="873" formatCode="General">
                  <c:v>25.133056640627728</c:v>
                </c:pt>
                <c:pt idx="874" formatCode="General">
                  <c:v>25.150634765627728</c:v>
                </c:pt>
                <c:pt idx="875" formatCode="General">
                  <c:v>25.168212890627728</c:v>
                </c:pt>
                <c:pt idx="876" formatCode="General">
                  <c:v>25.185791015627728</c:v>
                </c:pt>
                <c:pt idx="877" formatCode="General">
                  <c:v>25.203002929692275</c:v>
                </c:pt>
                <c:pt idx="878" formatCode="General">
                  <c:v>25.220581054692275</c:v>
                </c:pt>
                <c:pt idx="879" formatCode="General">
                  <c:v>25.237792968756139</c:v>
                </c:pt>
                <c:pt idx="880" formatCode="General">
                  <c:v>25.255371093756139</c:v>
                </c:pt>
                <c:pt idx="881" formatCode="General">
                  <c:v>25.272949218756139</c:v>
                </c:pt>
                <c:pt idx="882" formatCode="General">
                  <c:v>25.290527343756139</c:v>
                </c:pt>
                <c:pt idx="883" formatCode="General">
                  <c:v>25.307739257807725</c:v>
                </c:pt>
                <c:pt idx="884" formatCode="General">
                  <c:v>25.325317382807725</c:v>
                </c:pt>
                <c:pt idx="885" formatCode="General">
                  <c:v>25.343261718756139</c:v>
                </c:pt>
                <c:pt idx="886" formatCode="General">
                  <c:v>25.360473632807725</c:v>
                </c:pt>
                <c:pt idx="887" formatCode="General">
                  <c:v>25.377685546872272</c:v>
                </c:pt>
                <c:pt idx="888" formatCode="General">
                  <c:v>25.395263671872272</c:v>
                </c:pt>
                <c:pt idx="889" formatCode="General">
                  <c:v>25.412841796872272</c:v>
                </c:pt>
                <c:pt idx="890" formatCode="General">
                  <c:v>25.430053710936136</c:v>
                </c:pt>
                <c:pt idx="891" formatCode="General">
                  <c:v>25.447631835936136</c:v>
                </c:pt>
                <c:pt idx="892" formatCode="General">
                  <c:v>25.46484375</c:v>
                </c:pt>
                <c:pt idx="893" formatCode="General">
                  <c:v>25.482788085936136</c:v>
                </c:pt>
                <c:pt idx="894" formatCode="General">
                  <c:v>25.500366210936136</c:v>
                </c:pt>
                <c:pt idx="895" formatCode="General">
                  <c:v>25.517211914063864</c:v>
                </c:pt>
                <c:pt idx="896" formatCode="General">
                  <c:v>25.534790039063864</c:v>
                </c:pt>
                <c:pt idx="897" formatCode="General">
                  <c:v>25.552368164063864</c:v>
                </c:pt>
                <c:pt idx="898" formatCode="General">
                  <c:v>25.568481445307725</c:v>
                </c:pt>
                <c:pt idx="899" formatCode="General">
                  <c:v>25.586425781256139</c:v>
                </c:pt>
                <c:pt idx="900" formatCode="General">
                  <c:v>25.603637695307725</c:v>
                </c:pt>
                <c:pt idx="901" formatCode="General">
                  <c:v>25.620849609372272</c:v>
                </c:pt>
                <c:pt idx="902" formatCode="General">
                  <c:v>25.638793945307725</c:v>
                </c:pt>
                <c:pt idx="903" formatCode="General">
                  <c:v>25.656005859372272</c:v>
                </c:pt>
                <c:pt idx="904" formatCode="General">
                  <c:v>25.673217773436136</c:v>
                </c:pt>
                <c:pt idx="905" formatCode="General">
                  <c:v>25.690063476563864</c:v>
                </c:pt>
                <c:pt idx="906" formatCode="General">
                  <c:v>25.707641601563864</c:v>
                </c:pt>
                <c:pt idx="907" formatCode="General">
                  <c:v>25.725219726563864</c:v>
                </c:pt>
                <c:pt idx="908" formatCode="General">
                  <c:v>25.742797851563864</c:v>
                </c:pt>
                <c:pt idx="909" formatCode="General">
                  <c:v>25.759643554692275</c:v>
                </c:pt>
                <c:pt idx="910" formatCode="General">
                  <c:v>25.776855468756139</c:v>
                </c:pt>
                <c:pt idx="911" formatCode="General">
                  <c:v>25.794067382807725</c:v>
                </c:pt>
                <c:pt idx="912" formatCode="General">
                  <c:v>25.811645507807725</c:v>
                </c:pt>
                <c:pt idx="913" formatCode="General">
                  <c:v>25.829589843756139</c:v>
                </c:pt>
                <c:pt idx="914" formatCode="General">
                  <c:v>25.846069335936136</c:v>
                </c:pt>
                <c:pt idx="915" formatCode="General">
                  <c:v>25.86328125</c:v>
                </c:pt>
                <c:pt idx="916" formatCode="General">
                  <c:v>25.880859375</c:v>
                </c:pt>
                <c:pt idx="917" formatCode="General">
                  <c:v>25.897705078127728</c:v>
                </c:pt>
                <c:pt idx="918" formatCode="General">
                  <c:v>25.915283203127728</c:v>
                </c:pt>
                <c:pt idx="919" formatCode="General">
                  <c:v>25.932495117192275</c:v>
                </c:pt>
                <c:pt idx="920" formatCode="General">
                  <c:v>25.949340820307725</c:v>
                </c:pt>
                <c:pt idx="921" formatCode="General">
                  <c:v>25.966918945307725</c:v>
                </c:pt>
                <c:pt idx="922" formatCode="General">
                  <c:v>25.984130859372272</c:v>
                </c:pt>
                <c:pt idx="923" formatCode="General">
                  <c:v>26.001342773436136</c:v>
                </c:pt>
                <c:pt idx="924" formatCode="General">
                  <c:v>26.018920898436136</c:v>
                </c:pt>
                <c:pt idx="925" formatCode="General">
                  <c:v>26.0361328125</c:v>
                </c:pt>
                <c:pt idx="926" formatCode="General">
                  <c:v>26.055541992192275</c:v>
                </c:pt>
                <c:pt idx="927" formatCode="General">
                  <c:v>26.072753906256139</c:v>
                </c:pt>
                <c:pt idx="928" formatCode="General">
                  <c:v>26.089599609372272</c:v>
                </c:pt>
                <c:pt idx="929" formatCode="General">
                  <c:v>26.107177734372272</c:v>
                </c:pt>
                <c:pt idx="930" formatCode="General">
                  <c:v>26.124389648436136</c:v>
                </c:pt>
                <c:pt idx="931" formatCode="General">
                  <c:v>26.141235351563864</c:v>
                </c:pt>
                <c:pt idx="932" formatCode="General">
                  <c:v>26.158447265627728</c:v>
                </c:pt>
                <c:pt idx="933" formatCode="General">
                  <c:v>26.176391601563864</c:v>
                </c:pt>
                <c:pt idx="934" formatCode="General">
                  <c:v>26.193603515627728</c:v>
                </c:pt>
                <c:pt idx="935" formatCode="General">
                  <c:v>26.210449218756139</c:v>
                </c:pt>
                <c:pt idx="936" formatCode="General">
                  <c:v>26.227661132807725</c:v>
                </c:pt>
                <c:pt idx="937" formatCode="General">
                  <c:v>26.244873046872272</c:v>
                </c:pt>
                <c:pt idx="938" formatCode="General">
                  <c:v>26.262451171872272</c:v>
                </c:pt>
                <c:pt idx="939" formatCode="General">
                  <c:v>26.279296875</c:v>
                </c:pt>
                <c:pt idx="940" formatCode="General">
                  <c:v>26.296508789063864</c:v>
                </c:pt>
                <c:pt idx="941" formatCode="General">
                  <c:v>26.313354492192275</c:v>
                </c:pt>
                <c:pt idx="942" formatCode="General">
                  <c:v>26.330566406256139</c:v>
                </c:pt>
                <c:pt idx="943" formatCode="General">
                  <c:v>26.347778320307725</c:v>
                </c:pt>
                <c:pt idx="944" formatCode="General">
                  <c:v>26.353637695307725</c:v>
                </c:pt>
                <c:pt idx="945" formatCode="General">
                  <c:v>26.3818359375</c:v>
                </c:pt>
                <c:pt idx="946" formatCode="General">
                  <c:v>26.388427734372272</c:v>
                </c:pt>
                <c:pt idx="947" formatCode="General">
                  <c:v>26.404541015627728</c:v>
                </c:pt>
                <c:pt idx="948" formatCode="General">
                  <c:v>26.426513671872272</c:v>
                </c:pt>
                <c:pt idx="949" formatCode="General">
                  <c:v>26.443725585936136</c:v>
                </c:pt>
                <c:pt idx="950" formatCode="General">
                  <c:v>26.4609375</c:v>
                </c:pt>
                <c:pt idx="951" formatCode="General">
                  <c:v>26.478515625</c:v>
                </c:pt>
                <c:pt idx="952" formatCode="General">
                  <c:v>26.495361328127728</c:v>
                </c:pt>
                <c:pt idx="953" formatCode="General">
                  <c:v>26.512207031256139</c:v>
                </c:pt>
                <c:pt idx="954" formatCode="General">
                  <c:v>26.529052734372272</c:v>
                </c:pt>
                <c:pt idx="955" formatCode="General">
                  <c:v>26.546264648436136</c:v>
                </c:pt>
                <c:pt idx="956" formatCode="General">
                  <c:v>26.5634765625</c:v>
                </c:pt>
                <c:pt idx="957" formatCode="General">
                  <c:v>26.580322265627728</c:v>
                </c:pt>
                <c:pt idx="958" formatCode="General">
                  <c:v>26.597534179692275</c:v>
                </c:pt>
                <c:pt idx="959" formatCode="General">
                  <c:v>26.614746093756139</c:v>
                </c:pt>
                <c:pt idx="960" formatCode="General">
                  <c:v>26.631958007807725</c:v>
                </c:pt>
                <c:pt idx="961" formatCode="General">
                  <c:v>26.648803710936136</c:v>
                </c:pt>
                <c:pt idx="962" formatCode="General">
                  <c:v>26.666015625</c:v>
                </c:pt>
                <c:pt idx="963" formatCode="General">
                  <c:v>26.682128906256139</c:v>
                </c:pt>
                <c:pt idx="964" formatCode="General">
                  <c:v>26.699340820307725</c:v>
                </c:pt>
                <c:pt idx="965" formatCode="General">
                  <c:v>26.716186523436136</c:v>
                </c:pt>
                <c:pt idx="966" formatCode="General">
                  <c:v>26.733764648436136</c:v>
                </c:pt>
                <c:pt idx="967" formatCode="General">
                  <c:v>26.750244140627728</c:v>
                </c:pt>
                <c:pt idx="968" formatCode="General">
                  <c:v>26.767822265627728</c:v>
                </c:pt>
                <c:pt idx="969" formatCode="General">
                  <c:v>26.783935546872272</c:v>
                </c:pt>
                <c:pt idx="970" formatCode="General">
                  <c:v>26.801147460936136</c:v>
                </c:pt>
                <c:pt idx="971" formatCode="General">
                  <c:v>26.818359375</c:v>
                </c:pt>
                <c:pt idx="972" formatCode="General">
                  <c:v>26.835571289063864</c:v>
                </c:pt>
                <c:pt idx="973" formatCode="General">
                  <c:v>26.852050781256139</c:v>
                </c:pt>
                <c:pt idx="974" formatCode="General">
                  <c:v>26.869262695307725</c:v>
                </c:pt>
                <c:pt idx="975" formatCode="General">
                  <c:v>26.886474609372272</c:v>
                </c:pt>
                <c:pt idx="976" formatCode="General">
                  <c:v>26.9033203125</c:v>
                </c:pt>
                <c:pt idx="977" formatCode="General">
                  <c:v>26.920166015627728</c:v>
                </c:pt>
                <c:pt idx="978" formatCode="General">
                  <c:v>26.937377929692275</c:v>
                </c:pt>
                <c:pt idx="979" formatCode="General">
                  <c:v>26.954223632807725</c:v>
                </c:pt>
                <c:pt idx="980" formatCode="General">
                  <c:v>26.971435546872272</c:v>
                </c:pt>
                <c:pt idx="981" formatCode="General">
                  <c:v>26.987182617192275</c:v>
                </c:pt>
                <c:pt idx="982" formatCode="General">
                  <c:v>27.005126953127728</c:v>
                </c:pt>
                <c:pt idx="983" formatCode="General">
                  <c:v>27.021606445307725</c:v>
                </c:pt>
                <c:pt idx="984" formatCode="General">
                  <c:v>27.038818359372272</c:v>
                </c:pt>
                <c:pt idx="985" formatCode="General">
                  <c:v>27.0556640625</c:v>
                </c:pt>
                <c:pt idx="986" formatCode="General">
                  <c:v>27.072143554692275</c:v>
                </c:pt>
                <c:pt idx="987" formatCode="General">
                  <c:v>27.089355468756139</c:v>
                </c:pt>
                <c:pt idx="988" formatCode="General">
                  <c:v>27.106201171872272</c:v>
                </c:pt>
                <c:pt idx="989" formatCode="General">
                  <c:v>27.123413085936136</c:v>
                </c:pt>
                <c:pt idx="990" formatCode="General">
                  <c:v>27.140258789063864</c:v>
                </c:pt>
                <c:pt idx="991" formatCode="General">
                  <c:v>27.157104492192275</c:v>
                </c:pt>
                <c:pt idx="992" formatCode="General">
                  <c:v>27.173950195307725</c:v>
                </c:pt>
                <c:pt idx="993" formatCode="General">
                  <c:v>27.190795898436136</c:v>
                </c:pt>
                <c:pt idx="994" formatCode="General">
                  <c:v>27.2080078125</c:v>
                </c:pt>
                <c:pt idx="995" formatCode="General">
                  <c:v>27.224487304692275</c:v>
                </c:pt>
                <c:pt idx="996" formatCode="General">
                  <c:v>27.241699218756139</c:v>
                </c:pt>
                <c:pt idx="997" formatCode="General">
                  <c:v>27.258178710936136</c:v>
                </c:pt>
                <c:pt idx="998" formatCode="General">
                  <c:v>27.275390625</c:v>
                </c:pt>
                <c:pt idx="999" formatCode="General">
                  <c:v>27.292236328127728</c:v>
                </c:pt>
                <c:pt idx="1000" formatCode="General">
                  <c:v>27.309082031256139</c:v>
                </c:pt>
                <c:pt idx="1001" formatCode="General">
                  <c:v>27.325561523436136</c:v>
                </c:pt>
                <c:pt idx="1002" formatCode="General">
                  <c:v>27.342407226563864</c:v>
                </c:pt>
                <c:pt idx="1003" formatCode="General">
                  <c:v>27.359252929692275</c:v>
                </c:pt>
                <c:pt idx="1004" formatCode="General">
                  <c:v>27.376098632807725</c:v>
                </c:pt>
                <c:pt idx="1005" formatCode="General">
                  <c:v>27.392211914063864</c:v>
                </c:pt>
                <c:pt idx="1006" formatCode="General">
                  <c:v>27.409423828127728</c:v>
                </c:pt>
                <c:pt idx="1007" formatCode="General">
                  <c:v>27.426635742192275</c:v>
                </c:pt>
                <c:pt idx="1008" formatCode="General">
                  <c:v>27.443115234372272</c:v>
                </c:pt>
                <c:pt idx="1009" formatCode="General">
                  <c:v>27.459594726563864</c:v>
                </c:pt>
                <c:pt idx="1010" formatCode="General">
                  <c:v>27.476074218756139</c:v>
                </c:pt>
                <c:pt idx="1011" formatCode="General">
                  <c:v>27.492919921872272</c:v>
                </c:pt>
                <c:pt idx="1012" formatCode="General">
                  <c:v>27.509765625</c:v>
                </c:pt>
                <c:pt idx="1013" formatCode="General">
                  <c:v>27.526245117192275</c:v>
                </c:pt>
                <c:pt idx="1014" formatCode="General">
                  <c:v>27.543090820307725</c:v>
                </c:pt>
                <c:pt idx="1015" formatCode="General">
                  <c:v>27.560302734372272</c:v>
                </c:pt>
                <c:pt idx="1016" formatCode="General">
                  <c:v>27.576416015627728</c:v>
                </c:pt>
                <c:pt idx="1017" formatCode="General">
                  <c:v>27.593261718756139</c:v>
                </c:pt>
                <c:pt idx="1018" formatCode="General">
                  <c:v>27.609375</c:v>
                </c:pt>
                <c:pt idx="1019" formatCode="General">
                  <c:v>27.628417968756139</c:v>
                </c:pt>
                <c:pt idx="1020" formatCode="General">
                  <c:v>27.6474609375</c:v>
                </c:pt>
                <c:pt idx="1021" formatCode="General">
                  <c:v>27.663574218756139</c:v>
                </c:pt>
                <c:pt idx="1022" formatCode="General">
                  <c:v>27.680786132807725</c:v>
                </c:pt>
                <c:pt idx="1023" formatCode="General">
                  <c:v>27.696899414063864</c:v>
                </c:pt>
                <c:pt idx="1024" formatCode="General">
                  <c:v>27.714111328127728</c:v>
                </c:pt>
                <c:pt idx="1025" formatCode="General">
                  <c:v>27.730224609372272</c:v>
                </c:pt>
                <c:pt idx="1026" formatCode="General">
                  <c:v>27.7470703125</c:v>
                </c:pt>
                <c:pt idx="1027" formatCode="General">
                  <c:v>27.763549804692275</c:v>
                </c:pt>
                <c:pt idx="1028" formatCode="General">
                  <c:v>27.780029296872272</c:v>
                </c:pt>
                <c:pt idx="1029" formatCode="General">
                  <c:v>27.796875</c:v>
                </c:pt>
                <c:pt idx="1030" formatCode="General">
                  <c:v>27.813720703127728</c:v>
                </c:pt>
                <c:pt idx="1031" formatCode="General">
                  <c:v>27.830200195307725</c:v>
                </c:pt>
                <c:pt idx="1032" formatCode="General">
                  <c:v>27.8466796875</c:v>
                </c:pt>
                <c:pt idx="1033" formatCode="General">
                  <c:v>27.863159179692275</c:v>
                </c:pt>
                <c:pt idx="1034" formatCode="General">
                  <c:v>27.880004882807725</c:v>
                </c:pt>
                <c:pt idx="1035" formatCode="General">
                  <c:v>27.896118164063864</c:v>
                </c:pt>
                <c:pt idx="1036" formatCode="General">
                  <c:v>27.912963867192275</c:v>
                </c:pt>
                <c:pt idx="1037" formatCode="General">
                  <c:v>27.929809570307725</c:v>
                </c:pt>
                <c:pt idx="1038" formatCode="General">
                  <c:v>27.945922851563864</c:v>
                </c:pt>
                <c:pt idx="1039" formatCode="General">
                  <c:v>27.962768554692275</c:v>
                </c:pt>
                <c:pt idx="1040" formatCode="General">
                  <c:v>27.978881835936136</c:v>
                </c:pt>
                <c:pt idx="1041" formatCode="General">
                  <c:v>27.995727539063864</c:v>
                </c:pt>
                <c:pt idx="1042" formatCode="General">
                  <c:v>28.012207031256139</c:v>
                </c:pt>
                <c:pt idx="1043" formatCode="General">
                  <c:v>28.0283203125</c:v>
                </c:pt>
                <c:pt idx="1044" formatCode="General">
                  <c:v>28.045166015627728</c:v>
                </c:pt>
                <c:pt idx="1045" formatCode="General">
                  <c:v>28.061279296872272</c:v>
                </c:pt>
                <c:pt idx="1046" formatCode="General">
                  <c:v>28.077758789063864</c:v>
                </c:pt>
                <c:pt idx="1047" formatCode="General">
                  <c:v>28.094604492192275</c:v>
                </c:pt>
                <c:pt idx="1048" formatCode="General">
                  <c:v>28.111083984372272</c:v>
                </c:pt>
                <c:pt idx="1049" formatCode="General">
                  <c:v>28.127563476563864</c:v>
                </c:pt>
                <c:pt idx="1050" formatCode="General">
                  <c:v>28.143676757807725</c:v>
                </c:pt>
                <c:pt idx="1051" formatCode="General">
                  <c:v>28.16015625</c:v>
                </c:pt>
                <c:pt idx="1052" formatCode="General">
                  <c:v>28.176635742192275</c:v>
                </c:pt>
                <c:pt idx="1053" formatCode="General">
                  <c:v>28.193481445307725</c:v>
                </c:pt>
                <c:pt idx="1054" formatCode="General">
                  <c:v>28.2099609375</c:v>
                </c:pt>
                <c:pt idx="1055" formatCode="General">
                  <c:v>28.226440429692275</c:v>
                </c:pt>
                <c:pt idx="1056" formatCode="General">
                  <c:v>28.242553710936136</c:v>
                </c:pt>
                <c:pt idx="1057" formatCode="General">
                  <c:v>28.259399414063864</c:v>
                </c:pt>
                <c:pt idx="1058" formatCode="General">
                  <c:v>28.275878906256139</c:v>
                </c:pt>
                <c:pt idx="1059" formatCode="General">
                  <c:v>28.2919921875</c:v>
                </c:pt>
                <c:pt idx="1060" formatCode="General">
                  <c:v>28.308837890627728</c:v>
                </c:pt>
                <c:pt idx="1061" formatCode="General">
                  <c:v>28.324584960936136</c:v>
                </c:pt>
                <c:pt idx="1062" formatCode="General">
                  <c:v>28.341430664063864</c:v>
                </c:pt>
                <c:pt idx="1063" formatCode="General">
                  <c:v>28.357910156256139</c:v>
                </c:pt>
                <c:pt idx="1064" formatCode="General">
                  <c:v>28.3740234375</c:v>
                </c:pt>
                <c:pt idx="1065" formatCode="General">
                  <c:v>28.390502929692275</c:v>
                </c:pt>
                <c:pt idx="1066" formatCode="General">
                  <c:v>28.406982421872272</c:v>
                </c:pt>
                <c:pt idx="1067" formatCode="General">
                  <c:v>28.422729492192275</c:v>
                </c:pt>
                <c:pt idx="1068" formatCode="General">
                  <c:v>28.439575195307725</c:v>
                </c:pt>
                <c:pt idx="1069" formatCode="General">
                  <c:v>28.4560546875</c:v>
                </c:pt>
                <c:pt idx="1070" formatCode="General">
                  <c:v>28.472534179692275</c:v>
                </c:pt>
                <c:pt idx="1071" formatCode="General">
                  <c:v>28.489013671872272</c:v>
                </c:pt>
                <c:pt idx="1072" formatCode="General">
                  <c:v>28.505126953127728</c:v>
                </c:pt>
                <c:pt idx="1073" formatCode="General">
                  <c:v>28.521240234372272</c:v>
                </c:pt>
                <c:pt idx="1074" formatCode="General">
                  <c:v>28.5380859375</c:v>
                </c:pt>
                <c:pt idx="1075" formatCode="General">
                  <c:v>28.554565429692275</c:v>
                </c:pt>
                <c:pt idx="1076" formatCode="General">
                  <c:v>28.5703125</c:v>
                </c:pt>
                <c:pt idx="1077" formatCode="General">
                  <c:v>28.586791992192275</c:v>
                </c:pt>
                <c:pt idx="1078" formatCode="General">
                  <c:v>28.602905273436136</c:v>
                </c:pt>
                <c:pt idx="1079" formatCode="General">
                  <c:v>28.619384765627728</c:v>
                </c:pt>
                <c:pt idx="1080" formatCode="General">
                  <c:v>28.635864257807725</c:v>
                </c:pt>
                <c:pt idx="1081" formatCode="General">
                  <c:v>28.651977539063864</c:v>
                </c:pt>
                <c:pt idx="1082" formatCode="General">
                  <c:v>28.668090820307725</c:v>
                </c:pt>
                <c:pt idx="1083" formatCode="General">
                  <c:v>28.684936523436136</c:v>
                </c:pt>
                <c:pt idx="1084" formatCode="General">
                  <c:v>28.701049804692275</c:v>
                </c:pt>
                <c:pt idx="1085" formatCode="General">
                  <c:v>28.717163085936136</c:v>
                </c:pt>
                <c:pt idx="1086" formatCode="General">
                  <c:v>28.733642578127728</c:v>
                </c:pt>
                <c:pt idx="1087" formatCode="General">
                  <c:v>28.749755859372272</c:v>
                </c:pt>
                <c:pt idx="1088" formatCode="General">
                  <c:v>28.766235351563864</c:v>
                </c:pt>
                <c:pt idx="1089" formatCode="General">
                  <c:v>28.782714843756139</c:v>
                </c:pt>
                <c:pt idx="1090" formatCode="General">
                  <c:v>28.798828125</c:v>
                </c:pt>
                <c:pt idx="1091" formatCode="General">
                  <c:v>28.814941406256139</c:v>
                </c:pt>
                <c:pt idx="1092" formatCode="General">
                  <c:v>28.831420898436136</c:v>
                </c:pt>
                <c:pt idx="1093" formatCode="General">
                  <c:v>28.847534179692275</c:v>
                </c:pt>
                <c:pt idx="1094" formatCode="General">
                  <c:v>28.863647460936136</c:v>
                </c:pt>
                <c:pt idx="1095" formatCode="General">
                  <c:v>28.880859375</c:v>
                </c:pt>
                <c:pt idx="1096" formatCode="General">
                  <c:v>28.896972656256139</c:v>
                </c:pt>
                <c:pt idx="1097" formatCode="General">
                  <c:v>28.912719726563864</c:v>
                </c:pt>
                <c:pt idx="1098" formatCode="General">
                  <c:v>28.929199218756139</c:v>
                </c:pt>
                <c:pt idx="1099" formatCode="General">
                  <c:v>28.944946289063864</c:v>
                </c:pt>
                <c:pt idx="1100" formatCode="General">
                  <c:v>28.961425781256139</c:v>
                </c:pt>
                <c:pt idx="1101" formatCode="General">
                  <c:v>30.5595703125</c:v>
                </c:pt>
                <c:pt idx="1102" formatCode="General">
                  <c:v>32.110473632807725</c:v>
                </c:pt>
                <c:pt idx="1103" formatCode="General">
                  <c:v>33.624389648436136</c:v>
                </c:pt>
                <c:pt idx="1104" formatCode="General">
                  <c:v>35.098754882807725</c:v>
                </c:pt>
                <c:pt idx="1105" formatCode="General">
                  <c:v>36.531005859372272</c:v>
                </c:pt>
                <c:pt idx="1106" formatCode="General">
                  <c:v>37.932495117192275</c:v>
                </c:pt>
                <c:pt idx="1107" formatCode="General">
                  <c:v>39.297363281256139</c:v>
                </c:pt>
                <c:pt idx="1108" formatCode="General">
                  <c:v>40.216552734372272</c:v>
                </c:pt>
                <c:pt idx="1109" formatCode="General">
                  <c:v>40.216552734372272</c:v>
                </c:pt>
                <c:pt idx="1110" formatCode="General">
                  <c:v>41.887573242192275</c:v>
                </c:pt>
                <c:pt idx="1111" formatCode="General">
                  <c:v>47.410766601563864</c:v>
                </c:pt>
                <c:pt idx="1112" formatCode="General">
                  <c:v>52.750122070307725</c:v>
                </c:pt>
                <c:pt idx="1113" formatCode="General">
                  <c:v>57.002563476563864</c:v>
                </c:pt>
                <c:pt idx="1114" formatCode="General">
                  <c:v>59.200561523436136</c:v>
                </c:pt>
                <c:pt idx="1115" formatCode="General">
                  <c:v>60.858764648436136</c:v>
                </c:pt>
                <c:pt idx="1116" formatCode="General">
                  <c:v>62.512573242192275</c:v>
                </c:pt>
                <c:pt idx="1117" formatCode="General">
                  <c:v>63.835327148436136</c:v>
                </c:pt>
                <c:pt idx="1118" formatCode="General">
                  <c:v>65.306030273436136</c:v>
                </c:pt>
                <c:pt idx="1119" formatCode="General">
                  <c:v>66.598754882807725</c:v>
                </c:pt>
                <c:pt idx="1120" formatCode="General">
                  <c:v>66.9580078125</c:v>
                </c:pt>
                <c:pt idx="1121" formatCode="General">
                  <c:v>67.317260742192275</c:v>
                </c:pt>
                <c:pt idx="1122" formatCode="General">
                  <c:v>68.329467773436136</c:v>
                </c:pt>
                <c:pt idx="1123" formatCode="General">
                  <c:v>69.275390625</c:v>
                </c:pt>
                <c:pt idx="1124" formatCode="General">
                  <c:v>70.019897460936136</c:v>
                </c:pt>
                <c:pt idx="1125" formatCode="General">
                  <c:v>70.763305664063864</c:v>
                </c:pt>
                <c:pt idx="1126" formatCode="General">
                  <c:v>72.4189453125</c:v>
                </c:pt>
                <c:pt idx="1127" formatCode="General">
                  <c:v>72.606811523436136</c:v>
                </c:pt>
                <c:pt idx="1128" formatCode="General">
                  <c:v>73.082885742192275</c:v>
                </c:pt>
                <c:pt idx="1129" formatCode="General">
                  <c:v>73.628540039063864</c:v>
                </c:pt>
                <c:pt idx="1130" formatCode="General">
                  <c:v>73.670288085936136</c:v>
                </c:pt>
                <c:pt idx="1131" formatCode="General">
                  <c:v>74.267944335936136</c:v>
                </c:pt>
                <c:pt idx="1132" formatCode="General">
                  <c:v>74.843627929692275</c:v>
                </c:pt>
                <c:pt idx="1133" formatCode="General">
                  <c:v>75.288574218756139</c:v>
                </c:pt>
                <c:pt idx="1134" formatCode="General">
                  <c:v>75.488891601563864</c:v>
                </c:pt>
                <c:pt idx="1135" formatCode="General">
                  <c:v>76.809814453127728</c:v>
                </c:pt>
                <c:pt idx="1136" formatCode="General">
                  <c:v>77.627563476563864</c:v>
                </c:pt>
                <c:pt idx="1137" formatCode="General">
                  <c:v>78.301391601563864</c:v>
                </c:pt>
                <c:pt idx="1138" formatCode="General">
                  <c:v>78.933105468756139</c:v>
                </c:pt>
                <c:pt idx="1139" formatCode="General">
                  <c:v>79.199340820307725</c:v>
                </c:pt>
                <c:pt idx="1140" formatCode="General">
                  <c:v>79.509521484372272</c:v>
                </c:pt>
                <c:pt idx="1141" formatCode="General">
                  <c:v>79.509521484372272</c:v>
                </c:pt>
                <c:pt idx="1142" formatCode="General">
                  <c:v>79.403686523436136</c:v>
                </c:pt>
                <c:pt idx="1143" formatCode="General">
                  <c:v>80.284057617192275</c:v>
                </c:pt>
                <c:pt idx="1144" formatCode="General">
                  <c:v>81.335083007807725</c:v>
                </c:pt>
                <c:pt idx="1145" formatCode="General">
                  <c:v>82.356811523436136</c:v>
                </c:pt>
                <c:pt idx="1146" formatCode="General">
                  <c:v>82.705078125</c:v>
                </c:pt>
                <c:pt idx="1147" formatCode="General">
                  <c:v>83.483276367192275</c:v>
                </c:pt>
                <c:pt idx="1148" formatCode="General">
                  <c:v>83.532714843756139</c:v>
                </c:pt>
                <c:pt idx="1149" formatCode="General">
                  <c:v>84.089355468756139</c:v>
                </c:pt>
                <c:pt idx="1150" formatCode="General">
                  <c:v>84.092651367192275</c:v>
                </c:pt>
                <c:pt idx="1151" formatCode="General">
                  <c:v>84.336547851563864</c:v>
                </c:pt>
                <c:pt idx="1152" formatCode="General">
                  <c:v>85.25390625</c:v>
                </c:pt>
                <c:pt idx="1153" formatCode="General">
                  <c:v>85.806518554692275</c:v>
                </c:pt>
                <c:pt idx="1154" formatCode="General">
                  <c:v>86.069824218756139</c:v>
                </c:pt>
                <c:pt idx="1155" formatCode="General">
                  <c:v>86.87109375</c:v>
                </c:pt>
                <c:pt idx="1156" formatCode="General">
                  <c:v>87.492919921872272</c:v>
                </c:pt>
                <c:pt idx="1157" formatCode="General">
                  <c:v>88.201538085936136</c:v>
                </c:pt>
                <c:pt idx="1158" formatCode="General">
                  <c:v>88.201538085936136</c:v>
                </c:pt>
                <c:pt idx="1159" formatCode="General">
                  <c:v>89.3642578125</c:v>
                </c:pt>
                <c:pt idx="1160" formatCode="General">
                  <c:v>91.009460449218068</c:v>
                </c:pt>
                <c:pt idx="1161" formatCode="General">
                  <c:v>92.654663085936136</c:v>
                </c:pt>
                <c:pt idx="1162" formatCode="General">
                  <c:v>92.633056640627728</c:v>
                </c:pt>
                <c:pt idx="1163" formatCode="General">
                  <c:v>92.633056640627728</c:v>
                </c:pt>
                <c:pt idx="1164" formatCode="General">
                  <c:v>92.638549804692275</c:v>
                </c:pt>
                <c:pt idx="1165" formatCode="General">
                  <c:v>93.394042968756139</c:v>
                </c:pt>
                <c:pt idx="1166" formatCode="General">
                  <c:v>93.678588867192275</c:v>
                </c:pt>
                <c:pt idx="1167" formatCode="General">
                  <c:v>95.574462890627728</c:v>
                </c:pt>
                <c:pt idx="1168" formatCode="General">
                  <c:v>96.834594726563864</c:v>
                </c:pt>
                <c:pt idx="1169" formatCode="General">
                  <c:v>96.834594726563864</c:v>
                </c:pt>
              </c:numCache>
            </c:numRef>
          </c:xVal>
          <c:yVal>
            <c:numRef>
              <c:f>'HvF table'!$B$3:$B$1172</c:f>
              <c:numCache>
                <c:formatCode>0.00</c:formatCode>
                <c:ptCount val="1170"/>
                <c:pt idx="0">
                  <c:v>0</c:v>
                </c:pt>
                <c:pt idx="1">
                  <c:v>0.10000000149011599</c:v>
                </c:pt>
                <c:pt idx="2">
                  <c:v>0.20000000298023199</c:v>
                </c:pt>
                <c:pt idx="3">
                  <c:v>0.30000001192092901</c:v>
                </c:pt>
                <c:pt idx="4">
                  <c:v>0.40000000596046398</c:v>
                </c:pt>
                <c:pt idx="5">
                  <c:v>0.5</c:v>
                </c:pt>
                <c:pt idx="6">
                  <c:v>0.60000002384185802</c:v>
                </c:pt>
                <c:pt idx="7">
                  <c:v>0.69999998807907104</c:v>
                </c:pt>
                <c:pt idx="8">
                  <c:v>0.80000001192092896</c:v>
                </c:pt>
                <c:pt idx="9">
                  <c:v>0.89999997615814198</c:v>
                </c:pt>
                <c:pt idx="10">
                  <c:v>1</c:v>
                </c:pt>
                <c:pt idx="11">
                  <c:v>1.1000000238418599</c:v>
                </c:pt>
                <c:pt idx="12">
                  <c:v>1.20000004768372</c:v>
                </c:pt>
                <c:pt idx="13">
                  <c:v>1.29999995231628</c:v>
                </c:pt>
                <c:pt idx="14">
                  <c:v>1.3999999761581401</c:v>
                </c:pt>
                <c:pt idx="15">
                  <c:v>1.5</c:v>
                </c:pt>
                <c:pt idx="16">
                  <c:v>1.6000000238418599</c:v>
                </c:pt>
                <c:pt idx="17">
                  <c:v>1.70000004768372</c:v>
                </c:pt>
                <c:pt idx="18">
                  <c:v>1.79999995231628</c:v>
                </c:pt>
                <c:pt idx="19">
                  <c:v>1.8999999761581401</c:v>
                </c:pt>
                <c:pt idx="20">
                  <c:v>2</c:v>
                </c:pt>
                <c:pt idx="21">
                  <c:v>2.0999999046325701</c:v>
                </c:pt>
                <c:pt idx="22">
                  <c:v>2.2000000476837198</c:v>
                </c:pt>
                <c:pt idx="23">
                  <c:v>2.2999999523162802</c:v>
                </c:pt>
                <c:pt idx="24">
                  <c:v>2.4000000953674299</c:v>
                </c:pt>
                <c:pt idx="25">
                  <c:v>2.5</c:v>
                </c:pt>
                <c:pt idx="26">
                  <c:v>2.5999999046325701</c:v>
                </c:pt>
                <c:pt idx="27">
                  <c:v>2.7000000476837198</c:v>
                </c:pt>
                <c:pt idx="28">
                  <c:v>2.7999999523162802</c:v>
                </c:pt>
                <c:pt idx="29">
                  <c:v>2.9000000953674299</c:v>
                </c:pt>
                <c:pt idx="30">
                  <c:v>3</c:v>
                </c:pt>
                <c:pt idx="31">
                  <c:v>3.0999999046325701</c:v>
                </c:pt>
                <c:pt idx="32">
                  <c:v>3.2000000476837198</c:v>
                </c:pt>
                <c:pt idx="33">
                  <c:v>3.2999999523162802</c:v>
                </c:pt>
                <c:pt idx="34">
                  <c:v>3.4000000953674299</c:v>
                </c:pt>
                <c:pt idx="35">
                  <c:v>3.5</c:v>
                </c:pt>
                <c:pt idx="36">
                  <c:v>3.5999999046325701</c:v>
                </c:pt>
                <c:pt idx="37">
                  <c:v>3.7000000476837198</c:v>
                </c:pt>
                <c:pt idx="38">
                  <c:v>3.7999999523162802</c:v>
                </c:pt>
                <c:pt idx="39">
                  <c:v>3.9000000953674299</c:v>
                </c:pt>
                <c:pt idx="40">
                  <c:v>4</c:v>
                </c:pt>
                <c:pt idx="41">
                  <c:v>4.0999999046325701</c:v>
                </c:pt>
                <c:pt idx="42">
                  <c:v>4.1999998092651403</c:v>
                </c:pt>
                <c:pt idx="43">
                  <c:v>4.3000001907348597</c:v>
                </c:pt>
                <c:pt idx="44">
                  <c:v>4.4000000953674299</c:v>
                </c:pt>
                <c:pt idx="45">
                  <c:v>4.5</c:v>
                </c:pt>
                <c:pt idx="46">
                  <c:v>4.5999999046325701</c:v>
                </c:pt>
                <c:pt idx="47">
                  <c:v>4.6999998092651403</c:v>
                </c:pt>
                <c:pt idx="48">
                  <c:v>4.8000001907348597</c:v>
                </c:pt>
                <c:pt idx="49">
                  <c:v>4.9000000953674299</c:v>
                </c:pt>
                <c:pt idx="50">
                  <c:v>5</c:v>
                </c:pt>
                <c:pt idx="51">
                  <c:v>5.0999999046325701</c:v>
                </c:pt>
                <c:pt idx="52">
                  <c:v>5.1999998092651403</c:v>
                </c:pt>
                <c:pt idx="53">
                  <c:v>5.3000001907348597</c:v>
                </c:pt>
                <c:pt idx="54">
                  <c:v>5.4000000953674299</c:v>
                </c:pt>
                <c:pt idx="55">
                  <c:v>5.5</c:v>
                </c:pt>
                <c:pt idx="56">
                  <c:v>5.5999999046325701</c:v>
                </c:pt>
                <c:pt idx="57">
                  <c:v>5.6999998092651403</c:v>
                </c:pt>
                <c:pt idx="58">
                  <c:v>5.8000001907348597</c:v>
                </c:pt>
                <c:pt idx="59">
                  <c:v>5.9000000953674299</c:v>
                </c:pt>
                <c:pt idx="60">
                  <c:v>6</c:v>
                </c:pt>
                <c:pt idx="61">
                  <c:v>6.0999999046325701</c:v>
                </c:pt>
                <c:pt idx="62">
                  <c:v>6.1999998092651403</c:v>
                </c:pt>
                <c:pt idx="63">
                  <c:v>6.3000001907348597</c:v>
                </c:pt>
                <c:pt idx="64">
                  <c:v>6.4000000953674299</c:v>
                </c:pt>
                <c:pt idx="65">
                  <c:v>6.5</c:v>
                </c:pt>
                <c:pt idx="66">
                  <c:v>6.5999999046325701</c:v>
                </c:pt>
                <c:pt idx="67">
                  <c:v>6.6999998092651403</c:v>
                </c:pt>
                <c:pt idx="68">
                  <c:v>6.8000001907348597</c:v>
                </c:pt>
                <c:pt idx="69">
                  <c:v>6.9000000953674299</c:v>
                </c:pt>
                <c:pt idx="70">
                  <c:v>7</c:v>
                </c:pt>
                <c:pt idx="71">
                  <c:v>7.0999999046325701</c:v>
                </c:pt>
                <c:pt idx="72">
                  <c:v>7.1999998092651403</c:v>
                </c:pt>
                <c:pt idx="73">
                  <c:v>7.3000001907348597</c:v>
                </c:pt>
                <c:pt idx="74">
                  <c:v>7.4000000953674299</c:v>
                </c:pt>
                <c:pt idx="75">
                  <c:v>7.5</c:v>
                </c:pt>
                <c:pt idx="76">
                  <c:v>7.5999999046325701</c:v>
                </c:pt>
                <c:pt idx="77">
                  <c:v>7.6999998092651403</c:v>
                </c:pt>
                <c:pt idx="78">
                  <c:v>7.8000001907348597</c:v>
                </c:pt>
                <c:pt idx="79">
                  <c:v>7.9000000953674299</c:v>
                </c:pt>
                <c:pt idx="80">
                  <c:v>8</c:v>
                </c:pt>
                <c:pt idx="81">
                  <c:v>8.1000003814697301</c:v>
                </c:pt>
                <c:pt idx="82">
                  <c:v>8.1999998092651403</c:v>
                </c:pt>
                <c:pt idx="83">
                  <c:v>8.3000001907348597</c:v>
                </c:pt>
                <c:pt idx="84">
                  <c:v>8.3999996185302699</c:v>
                </c:pt>
                <c:pt idx="85">
                  <c:v>8.5</c:v>
                </c:pt>
                <c:pt idx="86">
                  <c:v>8.6000003814697301</c:v>
                </c:pt>
                <c:pt idx="87">
                  <c:v>8.6999998092651403</c:v>
                </c:pt>
                <c:pt idx="88">
                  <c:v>8.8000001907348597</c:v>
                </c:pt>
                <c:pt idx="89">
                  <c:v>8.8999996185302699</c:v>
                </c:pt>
                <c:pt idx="90">
                  <c:v>9</c:v>
                </c:pt>
                <c:pt idx="91">
                  <c:v>9.1000003814697301</c:v>
                </c:pt>
                <c:pt idx="92">
                  <c:v>9.1999998092651403</c:v>
                </c:pt>
                <c:pt idx="93">
                  <c:v>9.3000001907348597</c:v>
                </c:pt>
                <c:pt idx="94">
                  <c:v>9.3999996185302699</c:v>
                </c:pt>
                <c:pt idx="95">
                  <c:v>9.5</c:v>
                </c:pt>
                <c:pt idx="96">
                  <c:v>9.6000003814697301</c:v>
                </c:pt>
                <c:pt idx="97">
                  <c:v>9.6999998092651403</c:v>
                </c:pt>
                <c:pt idx="98">
                  <c:v>9.8000001907348597</c:v>
                </c:pt>
                <c:pt idx="99">
                  <c:v>9.8999996185302699</c:v>
                </c:pt>
                <c:pt idx="100">
                  <c:v>10</c:v>
                </c:pt>
                <c:pt idx="101">
                  <c:v>10.1000003814697</c:v>
                </c:pt>
                <c:pt idx="102">
                  <c:v>10.199999809265099</c:v>
                </c:pt>
                <c:pt idx="103">
                  <c:v>10.300000190734901</c:v>
                </c:pt>
                <c:pt idx="104">
                  <c:v>10.3999996185303</c:v>
                </c:pt>
                <c:pt idx="105">
                  <c:v>10.5</c:v>
                </c:pt>
                <c:pt idx="106">
                  <c:v>10.6000003814697</c:v>
                </c:pt>
                <c:pt idx="107">
                  <c:v>10.699999809265099</c:v>
                </c:pt>
                <c:pt idx="108">
                  <c:v>10.800000190734901</c:v>
                </c:pt>
                <c:pt idx="109">
                  <c:v>10.8999996185303</c:v>
                </c:pt>
                <c:pt idx="110">
                  <c:v>11</c:v>
                </c:pt>
                <c:pt idx="111">
                  <c:v>11.1000003814697</c:v>
                </c:pt>
                <c:pt idx="112">
                  <c:v>11.199999809265099</c:v>
                </c:pt>
                <c:pt idx="113">
                  <c:v>11.300000190734901</c:v>
                </c:pt>
                <c:pt idx="114">
                  <c:v>11.3999996185303</c:v>
                </c:pt>
                <c:pt idx="115">
                  <c:v>11.5</c:v>
                </c:pt>
                <c:pt idx="116">
                  <c:v>11.6000003814697</c:v>
                </c:pt>
                <c:pt idx="117">
                  <c:v>11.699999809265099</c:v>
                </c:pt>
                <c:pt idx="118">
                  <c:v>11.800000190734901</c:v>
                </c:pt>
                <c:pt idx="119">
                  <c:v>11.8999996185303</c:v>
                </c:pt>
                <c:pt idx="120">
                  <c:v>12</c:v>
                </c:pt>
                <c:pt idx="121">
                  <c:v>12.1000003814697</c:v>
                </c:pt>
                <c:pt idx="122">
                  <c:v>12.199999809265099</c:v>
                </c:pt>
                <c:pt idx="123">
                  <c:v>12.300000190734901</c:v>
                </c:pt>
                <c:pt idx="124">
                  <c:v>12.3999996185303</c:v>
                </c:pt>
                <c:pt idx="125">
                  <c:v>12.5</c:v>
                </c:pt>
                <c:pt idx="126">
                  <c:v>12.6000003814697</c:v>
                </c:pt>
                <c:pt idx="127">
                  <c:v>12.699999809265099</c:v>
                </c:pt>
                <c:pt idx="128">
                  <c:v>12.800000190734901</c:v>
                </c:pt>
                <c:pt idx="129">
                  <c:v>12.8999996185303</c:v>
                </c:pt>
                <c:pt idx="130">
                  <c:v>13</c:v>
                </c:pt>
                <c:pt idx="131">
                  <c:v>13.1000003814697</c:v>
                </c:pt>
                <c:pt idx="132">
                  <c:v>13.199999809265099</c:v>
                </c:pt>
                <c:pt idx="133">
                  <c:v>13.300000190734901</c:v>
                </c:pt>
                <c:pt idx="134">
                  <c:v>13.3999996185303</c:v>
                </c:pt>
                <c:pt idx="135">
                  <c:v>13.5</c:v>
                </c:pt>
                <c:pt idx="136">
                  <c:v>13.6000003814697</c:v>
                </c:pt>
                <c:pt idx="137">
                  <c:v>13.699999809265099</c:v>
                </c:pt>
                <c:pt idx="138">
                  <c:v>13.800000190734901</c:v>
                </c:pt>
                <c:pt idx="139">
                  <c:v>13.8999996185303</c:v>
                </c:pt>
                <c:pt idx="140">
                  <c:v>14</c:v>
                </c:pt>
                <c:pt idx="141">
                  <c:v>14.1000003814697</c:v>
                </c:pt>
                <c:pt idx="142">
                  <c:v>14.199999809265099</c:v>
                </c:pt>
                <c:pt idx="143">
                  <c:v>14.300000190734901</c:v>
                </c:pt>
                <c:pt idx="144">
                  <c:v>14.3999996185303</c:v>
                </c:pt>
                <c:pt idx="145">
                  <c:v>14.5</c:v>
                </c:pt>
                <c:pt idx="146">
                  <c:v>14.6000003814697</c:v>
                </c:pt>
                <c:pt idx="147">
                  <c:v>14.699999809265099</c:v>
                </c:pt>
                <c:pt idx="148">
                  <c:v>14.800000190734901</c:v>
                </c:pt>
                <c:pt idx="149">
                  <c:v>14.8999996185303</c:v>
                </c:pt>
                <c:pt idx="150">
                  <c:v>15</c:v>
                </c:pt>
                <c:pt idx="151">
                  <c:v>15.1000003814697</c:v>
                </c:pt>
                <c:pt idx="152">
                  <c:v>15.199999809265099</c:v>
                </c:pt>
                <c:pt idx="153">
                  <c:v>15.300000190734901</c:v>
                </c:pt>
                <c:pt idx="154">
                  <c:v>15.3999996185303</c:v>
                </c:pt>
                <c:pt idx="155">
                  <c:v>15.5</c:v>
                </c:pt>
                <c:pt idx="156">
                  <c:v>15.6000003814697</c:v>
                </c:pt>
                <c:pt idx="157">
                  <c:v>15.699999809265099</c:v>
                </c:pt>
                <c:pt idx="158">
                  <c:v>15.800000190734901</c:v>
                </c:pt>
                <c:pt idx="159">
                  <c:v>15.8999996185303</c:v>
                </c:pt>
                <c:pt idx="160">
                  <c:v>16</c:v>
                </c:pt>
                <c:pt idx="161">
                  <c:v>16.100000381469702</c:v>
                </c:pt>
                <c:pt idx="162">
                  <c:v>16.200000762939499</c:v>
                </c:pt>
                <c:pt idx="163">
                  <c:v>16.299999237060501</c:v>
                </c:pt>
                <c:pt idx="164">
                  <c:v>16.399999618530298</c:v>
                </c:pt>
                <c:pt idx="165">
                  <c:v>16.5</c:v>
                </c:pt>
                <c:pt idx="166">
                  <c:v>16.600000381469702</c:v>
                </c:pt>
                <c:pt idx="167">
                  <c:v>16.700000762939499</c:v>
                </c:pt>
                <c:pt idx="168">
                  <c:v>16.799999237060501</c:v>
                </c:pt>
                <c:pt idx="169">
                  <c:v>16.899999618530298</c:v>
                </c:pt>
                <c:pt idx="170">
                  <c:v>17</c:v>
                </c:pt>
                <c:pt idx="171">
                  <c:v>17.100000381469702</c:v>
                </c:pt>
                <c:pt idx="172">
                  <c:v>17.200000762939499</c:v>
                </c:pt>
                <c:pt idx="173">
                  <c:v>17.299999237060501</c:v>
                </c:pt>
                <c:pt idx="174">
                  <c:v>17.399999618530298</c:v>
                </c:pt>
                <c:pt idx="175">
                  <c:v>17.5</c:v>
                </c:pt>
                <c:pt idx="176">
                  <c:v>17.600000381469702</c:v>
                </c:pt>
                <c:pt idx="177">
                  <c:v>17.700000762939499</c:v>
                </c:pt>
                <c:pt idx="178">
                  <c:v>17.799999237060501</c:v>
                </c:pt>
                <c:pt idx="179">
                  <c:v>17.899999618530298</c:v>
                </c:pt>
                <c:pt idx="180">
                  <c:v>18</c:v>
                </c:pt>
                <c:pt idx="181">
                  <c:v>18.100000381469702</c:v>
                </c:pt>
                <c:pt idx="182">
                  <c:v>18.200000762939499</c:v>
                </c:pt>
                <c:pt idx="183">
                  <c:v>18.299999237060501</c:v>
                </c:pt>
                <c:pt idx="184">
                  <c:v>18.399999618530298</c:v>
                </c:pt>
                <c:pt idx="185">
                  <c:v>18.5</c:v>
                </c:pt>
                <c:pt idx="186">
                  <c:v>18.600000381469702</c:v>
                </c:pt>
                <c:pt idx="187">
                  <c:v>18.700000762939499</c:v>
                </c:pt>
                <c:pt idx="188">
                  <c:v>18.799999237060501</c:v>
                </c:pt>
                <c:pt idx="189">
                  <c:v>18.899999618530298</c:v>
                </c:pt>
                <c:pt idx="190">
                  <c:v>19</c:v>
                </c:pt>
                <c:pt idx="191">
                  <c:v>19.100000381469702</c:v>
                </c:pt>
                <c:pt idx="192">
                  <c:v>19.200000762939499</c:v>
                </c:pt>
                <c:pt idx="193">
                  <c:v>19.299999237060501</c:v>
                </c:pt>
                <c:pt idx="194">
                  <c:v>19.399999618530298</c:v>
                </c:pt>
                <c:pt idx="195">
                  <c:v>19.5</c:v>
                </c:pt>
                <c:pt idx="196">
                  <c:v>19.600000381469702</c:v>
                </c:pt>
                <c:pt idx="197">
                  <c:v>19.700000762939499</c:v>
                </c:pt>
                <c:pt idx="198">
                  <c:v>19.799999237060501</c:v>
                </c:pt>
                <c:pt idx="199">
                  <c:v>19.899999618530298</c:v>
                </c:pt>
                <c:pt idx="200">
                  <c:v>20</c:v>
                </c:pt>
                <c:pt idx="201">
                  <c:v>20.100000381469702</c:v>
                </c:pt>
                <c:pt idx="202">
                  <c:v>20.200000762939499</c:v>
                </c:pt>
                <c:pt idx="203">
                  <c:v>20.299999237060501</c:v>
                </c:pt>
                <c:pt idx="204">
                  <c:v>20.399999618530298</c:v>
                </c:pt>
                <c:pt idx="205">
                  <c:v>20.5</c:v>
                </c:pt>
                <c:pt idx="206">
                  <c:v>20.600000381469702</c:v>
                </c:pt>
                <c:pt idx="207">
                  <c:v>20.700000762939499</c:v>
                </c:pt>
                <c:pt idx="208">
                  <c:v>20.799999237060501</c:v>
                </c:pt>
                <c:pt idx="209">
                  <c:v>20.899999618530298</c:v>
                </c:pt>
                <c:pt idx="210">
                  <c:v>21</c:v>
                </c:pt>
                <c:pt idx="211">
                  <c:v>21.100000381469702</c:v>
                </c:pt>
                <c:pt idx="212">
                  <c:v>21.200000762939499</c:v>
                </c:pt>
                <c:pt idx="213">
                  <c:v>21.299999237060501</c:v>
                </c:pt>
                <c:pt idx="214">
                  <c:v>21.399999618530298</c:v>
                </c:pt>
                <c:pt idx="215">
                  <c:v>21.5</c:v>
                </c:pt>
                <c:pt idx="216">
                  <c:v>21.600000381469702</c:v>
                </c:pt>
                <c:pt idx="217">
                  <c:v>21.700000762939499</c:v>
                </c:pt>
                <c:pt idx="218">
                  <c:v>21.799999237060501</c:v>
                </c:pt>
                <c:pt idx="219">
                  <c:v>21.899999618530298</c:v>
                </c:pt>
                <c:pt idx="220">
                  <c:v>22</c:v>
                </c:pt>
                <c:pt idx="221">
                  <c:v>22.100000381469702</c:v>
                </c:pt>
                <c:pt idx="222">
                  <c:v>22.200000762939499</c:v>
                </c:pt>
                <c:pt idx="223">
                  <c:v>22.299999237060501</c:v>
                </c:pt>
                <c:pt idx="224">
                  <c:v>22.399999618530298</c:v>
                </c:pt>
                <c:pt idx="225">
                  <c:v>22.5</c:v>
                </c:pt>
                <c:pt idx="226">
                  <c:v>22.600000381469702</c:v>
                </c:pt>
                <c:pt idx="227">
                  <c:v>22.700000762939499</c:v>
                </c:pt>
                <c:pt idx="228">
                  <c:v>22.799999237060501</c:v>
                </c:pt>
                <c:pt idx="229">
                  <c:v>22.899999618530298</c:v>
                </c:pt>
                <c:pt idx="230">
                  <c:v>23</c:v>
                </c:pt>
                <c:pt idx="231">
                  <c:v>23.100000381469702</c:v>
                </c:pt>
                <c:pt idx="232">
                  <c:v>23.200000762939499</c:v>
                </c:pt>
                <c:pt idx="233">
                  <c:v>23.299999237060501</c:v>
                </c:pt>
                <c:pt idx="234">
                  <c:v>23.399999618530298</c:v>
                </c:pt>
                <c:pt idx="235">
                  <c:v>23.5</c:v>
                </c:pt>
                <c:pt idx="236">
                  <c:v>23.600000381469702</c:v>
                </c:pt>
                <c:pt idx="237">
                  <c:v>23.700000762939499</c:v>
                </c:pt>
                <c:pt idx="238">
                  <c:v>23.799999237060501</c:v>
                </c:pt>
                <c:pt idx="239" formatCode="General">
                  <c:v>23.899999618530298</c:v>
                </c:pt>
                <c:pt idx="240" formatCode="General">
                  <c:v>24</c:v>
                </c:pt>
                <c:pt idx="241" formatCode="General">
                  <c:v>24.100000381469702</c:v>
                </c:pt>
                <c:pt idx="242" formatCode="General">
                  <c:v>24.200000762939499</c:v>
                </c:pt>
                <c:pt idx="243" formatCode="General">
                  <c:v>24.299999237060501</c:v>
                </c:pt>
                <c:pt idx="244" formatCode="General">
                  <c:v>24.399999618530298</c:v>
                </c:pt>
                <c:pt idx="245" formatCode="General">
                  <c:v>24.5</c:v>
                </c:pt>
                <c:pt idx="246" formatCode="General">
                  <c:v>24.600000381469702</c:v>
                </c:pt>
                <c:pt idx="247" formatCode="General">
                  <c:v>24.700000762939499</c:v>
                </c:pt>
                <c:pt idx="248" formatCode="General">
                  <c:v>24.799999237060501</c:v>
                </c:pt>
                <c:pt idx="249" formatCode="General">
                  <c:v>24.899999618530298</c:v>
                </c:pt>
                <c:pt idx="250" formatCode="General">
                  <c:v>25</c:v>
                </c:pt>
                <c:pt idx="251" formatCode="General">
                  <c:v>25.100000381469702</c:v>
                </c:pt>
                <c:pt idx="252" formatCode="General">
                  <c:v>25.200000762939499</c:v>
                </c:pt>
                <c:pt idx="253" formatCode="General">
                  <c:v>25.299999237060501</c:v>
                </c:pt>
                <c:pt idx="254" formatCode="General">
                  <c:v>25.399999618530298</c:v>
                </c:pt>
                <c:pt idx="255" formatCode="General">
                  <c:v>25.5</c:v>
                </c:pt>
                <c:pt idx="256" formatCode="General">
                  <c:v>25.600000381469702</c:v>
                </c:pt>
                <c:pt idx="257" formatCode="General">
                  <c:v>25.700000762939499</c:v>
                </c:pt>
                <c:pt idx="258" formatCode="General">
                  <c:v>25.799999237060501</c:v>
                </c:pt>
                <c:pt idx="259" formatCode="General">
                  <c:v>25.899999618530298</c:v>
                </c:pt>
                <c:pt idx="260" formatCode="General">
                  <c:v>26</c:v>
                </c:pt>
                <c:pt idx="261" formatCode="General">
                  <c:v>26.100000381469702</c:v>
                </c:pt>
                <c:pt idx="262" formatCode="General">
                  <c:v>26.200000762939499</c:v>
                </c:pt>
                <c:pt idx="263" formatCode="General">
                  <c:v>26.299999237060501</c:v>
                </c:pt>
                <c:pt idx="264" formatCode="General">
                  <c:v>26.399999618530298</c:v>
                </c:pt>
                <c:pt idx="265" formatCode="General">
                  <c:v>26.5</c:v>
                </c:pt>
                <c:pt idx="266" formatCode="General">
                  <c:v>26.600000381469702</c:v>
                </c:pt>
                <c:pt idx="267" formatCode="General">
                  <c:v>26.700000762939499</c:v>
                </c:pt>
                <c:pt idx="268" formatCode="General">
                  <c:v>26.799999237060501</c:v>
                </c:pt>
                <c:pt idx="269" formatCode="General">
                  <c:v>26.899999618530298</c:v>
                </c:pt>
                <c:pt idx="270" formatCode="General">
                  <c:v>27</c:v>
                </c:pt>
                <c:pt idx="271" formatCode="General">
                  <c:v>27.100000381469702</c:v>
                </c:pt>
                <c:pt idx="272" formatCode="General">
                  <c:v>27.200000762939499</c:v>
                </c:pt>
                <c:pt idx="273" formatCode="General">
                  <c:v>27.299999237060501</c:v>
                </c:pt>
                <c:pt idx="274" formatCode="General">
                  <c:v>27.399999618530298</c:v>
                </c:pt>
                <c:pt idx="275" formatCode="General">
                  <c:v>27.5</c:v>
                </c:pt>
                <c:pt idx="276" formatCode="General">
                  <c:v>27.600000381469702</c:v>
                </c:pt>
                <c:pt idx="277" formatCode="General">
                  <c:v>27.700000762939499</c:v>
                </c:pt>
                <c:pt idx="278" formatCode="General">
                  <c:v>27.799999237060501</c:v>
                </c:pt>
                <c:pt idx="279" formatCode="General">
                  <c:v>27.899999618530298</c:v>
                </c:pt>
                <c:pt idx="280" formatCode="General">
                  <c:v>28</c:v>
                </c:pt>
                <c:pt idx="281" formatCode="General">
                  <c:v>28.100000381469702</c:v>
                </c:pt>
                <c:pt idx="282" formatCode="General">
                  <c:v>28.200000762939499</c:v>
                </c:pt>
                <c:pt idx="283" formatCode="General">
                  <c:v>28.299999237060501</c:v>
                </c:pt>
                <c:pt idx="284" formatCode="General">
                  <c:v>28.399999618530298</c:v>
                </c:pt>
                <c:pt idx="285" formatCode="General">
                  <c:v>28.5</c:v>
                </c:pt>
                <c:pt idx="286" formatCode="General">
                  <c:v>28.600000381469702</c:v>
                </c:pt>
                <c:pt idx="287" formatCode="General">
                  <c:v>28.700000762939499</c:v>
                </c:pt>
                <c:pt idx="288" formatCode="General">
                  <c:v>28.799999237060501</c:v>
                </c:pt>
                <c:pt idx="289" formatCode="General">
                  <c:v>28.899999618530298</c:v>
                </c:pt>
                <c:pt idx="290" formatCode="General">
                  <c:v>29</c:v>
                </c:pt>
                <c:pt idx="291" formatCode="General">
                  <c:v>29.100000381469702</c:v>
                </c:pt>
                <c:pt idx="292" formatCode="General">
                  <c:v>29.200000762939499</c:v>
                </c:pt>
                <c:pt idx="293" formatCode="General">
                  <c:v>29.299999237060501</c:v>
                </c:pt>
                <c:pt idx="294" formatCode="General">
                  <c:v>29.399999618530298</c:v>
                </c:pt>
                <c:pt idx="295" formatCode="General">
                  <c:v>29.5</c:v>
                </c:pt>
                <c:pt idx="296" formatCode="General">
                  <c:v>29.600000381469702</c:v>
                </c:pt>
                <c:pt idx="297" formatCode="General">
                  <c:v>29.700000762939499</c:v>
                </c:pt>
                <c:pt idx="298" formatCode="General">
                  <c:v>29.799999237060501</c:v>
                </c:pt>
                <c:pt idx="299" formatCode="General">
                  <c:v>29.899999618530298</c:v>
                </c:pt>
                <c:pt idx="300" formatCode="General">
                  <c:v>30</c:v>
                </c:pt>
                <c:pt idx="301" formatCode="General">
                  <c:v>30.100000381469702</c:v>
                </c:pt>
                <c:pt idx="302" formatCode="General">
                  <c:v>30.200000762939499</c:v>
                </c:pt>
                <c:pt idx="303" formatCode="General">
                  <c:v>30.299999237060501</c:v>
                </c:pt>
                <c:pt idx="304" formatCode="General">
                  <c:v>30.399999618530298</c:v>
                </c:pt>
                <c:pt idx="305" formatCode="General">
                  <c:v>30.5</c:v>
                </c:pt>
                <c:pt idx="306" formatCode="General">
                  <c:v>30.600000381469702</c:v>
                </c:pt>
                <c:pt idx="307" formatCode="General">
                  <c:v>30.700000762939499</c:v>
                </c:pt>
                <c:pt idx="308" formatCode="General">
                  <c:v>30.799999237060501</c:v>
                </c:pt>
                <c:pt idx="309" formatCode="General">
                  <c:v>30.899999618530298</c:v>
                </c:pt>
                <c:pt idx="310" formatCode="General">
                  <c:v>31</c:v>
                </c:pt>
                <c:pt idx="311" formatCode="General">
                  <c:v>31.100000381469702</c:v>
                </c:pt>
                <c:pt idx="312" formatCode="General">
                  <c:v>31.200000762939499</c:v>
                </c:pt>
                <c:pt idx="313" formatCode="General">
                  <c:v>31.299999237060501</c:v>
                </c:pt>
                <c:pt idx="314" formatCode="General">
                  <c:v>31.399999618530298</c:v>
                </c:pt>
                <c:pt idx="315" formatCode="General">
                  <c:v>31.5</c:v>
                </c:pt>
                <c:pt idx="316" formatCode="General">
                  <c:v>31.600000381469702</c:v>
                </c:pt>
                <c:pt idx="317" formatCode="General">
                  <c:v>31.700000762939499</c:v>
                </c:pt>
                <c:pt idx="318" formatCode="General">
                  <c:v>31.799999237060501</c:v>
                </c:pt>
                <c:pt idx="319" formatCode="General">
                  <c:v>31.899999618530298</c:v>
                </c:pt>
                <c:pt idx="320" formatCode="General">
                  <c:v>32</c:v>
                </c:pt>
                <c:pt idx="321" formatCode="General">
                  <c:v>32.099998474121101</c:v>
                </c:pt>
                <c:pt idx="322" formatCode="General">
                  <c:v>32.200000762939503</c:v>
                </c:pt>
                <c:pt idx="323" formatCode="General">
                  <c:v>32.299999237060497</c:v>
                </c:pt>
                <c:pt idx="324" formatCode="General">
                  <c:v>32.400001525878899</c:v>
                </c:pt>
                <c:pt idx="325" formatCode="General">
                  <c:v>32.5</c:v>
                </c:pt>
                <c:pt idx="326" formatCode="General">
                  <c:v>32.599998474121101</c:v>
                </c:pt>
                <c:pt idx="327" formatCode="General">
                  <c:v>32.700000762939503</c:v>
                </c:pt>
                <c:pt idx="328" formatCode="General">
                  <c:v>32.799999237060497</c:v>
                </c:pt>
                <c:pt idx="329" formatCode="General">
                  <c:v>32.900001525878899</c:v>
                </c:pt>
                <c:pt idx="330" formatCode="General">
                  <c:v>33</c:v>
                </c:pt>
                <c:pt idx="331" formatCode="General">
                  <c:v>33.099998474121101</c:v>
                </c:pt>
                <c:pt idx="332" formatCode="General">
                  <c:v>33.200000762939503</c:v>
                </c:pt>
                <c:pt idx="333" formatCode="General">
                  <c:v>33.299999237060497</c:v>
                </c:pt>
                <c:pt idx="334" formatCode="General">
                  <c:v>33.400001525878899</c:v>
                </c:pt>
                <c:pt idx="335" formatCode="General">
                  <c:v>33.5</c:v>
                </c:pt>
                <c:pt idx="336" formatCode="General">
                  <c:v>33.599998474121101</c:v>
                </c:pt>
                <c:pt idx="337" formatCode="General">
                  <c:v>33.700000762939503</c:v>
                </c:pt>
                <c:pt idx="338" formatCode="General">
                  <c:v>33.799999237060497</c:v>
                </c:pt>
                <c:pt idx="339" formatCode="General">
                  <c:v>33.900001525878899</c:v>
                </c:pt>
                <c:pt idx="340" formatCode="General">
                  <c:v>34</c:v>
                </c:pt>
                <c:pt idx="341" formatCode="General">
                  <c:v>34.099998474121101</c:v>
                </c:pt>
                <c:pt idx="342" formatCode="General">
                  <c:v>34.200000762939503</c:v>
                </c:pt>
                <c:pt idx="343" formatCode="General">
                  <c:v>34.299999237060497</c:v>
                </c:pt>
                <c:pt idx="344" formatCode="General">
                  <c:v>34.400001525878899</c:v>
                </c:pt>
                <c:pt idx="345" formatCode="General">
                  <c:v>34.5</c:v>
                </c:pt>
                <c:pt idx="346" formatCode="General">
                  <c:v>34.599998474121101</c:v>
                </c:pt>
                <c:pt idx="347" formatCode="General">
                  <c:v>34.700000762939503</c:v>
                </c:pt>
                <c:pt idx="348" formatCode="General">
                  <c:v>34.799999237060497</c:v>
                </c:pt>
                <c:pt idx="349" formatCode="General">
                  <c:v>34.900001525878899</c:v>
                </c:pt>
                <c:pt idx="350" formatCode="General">
                  <c:v>35</c:v>
                </c:pt>
                <c:pt idx="351" formatCode="General">
                  <c:v>35.099998474121101</c:v>
                </c:pt>
                <c:pt idx="352" formatCode="General">
                  <c:v>35.200000762939503</c:v>
                </c:pt>
                <c:pt idx="353" formatCode="General">
                  <c:v>35.299999237060497</c:v>
                </c:pt>
                <c:pt idx="354" formatCode="General">
                  <c:v>35.400001525878899</c:v>
                </c:pt>
                <c:pt idx="355" formatCode="General">
                  <c:v>35.5</c:v>
                </c:pt>
                <c:pt idx="356" formatCode="General">
                  <c:v>35.599998474121101</c:v>
                </c:pt>
                <c:pt idx="357" formatCode="General">
                  <c:v>35.700000762939503</c:v>
                </c:pt>
                <c:pt idx="358" formatCode="General">
                  <c:v>35.799999237060497</c:v>
                </c:pt>
                <c:pt idx="359" formatCode="General">
                  <c:v>35.900001525878899</c:v>
                </c:pt>
                <c:pt idx="360" formatCode="General">
                  <c:v>36</c:v>
                </c:pt>
                <c:pt idx="361" formatCode="General">
                  <c:v>36.099998474121101</c:v>
                </c:pt>
                <c:pt idx="362" formatCode="General">
                  <c:v>36.200000762939503</c:v>
                </c:pt>
                <c:pt idx="363" formatCode="General">
                  <c:v>36.299999237060497</c:v>
                </c:pt>
                <c:pt idx="364" formatCode="General">
                  <c:v>36.400001525878899</c:v>
                </c:pt>
                <c:pt idx="365" formatCode="General">
                  <c:v>36.5</c:v>
                </c:pt>
                <c:pt idx="366" formatCode="General">
                  <c:v>36.599998474121101</c:v>
                </c:pt>
                <c:pt idx="367" formatCode="General">
                  <c:v>36.700000762939503</c:v>
                </c:pt>
                <c:pt idx="368" formatCode="General">
                  <c:v>36.799999237060497</c:v>
                </c:pt>
                <c:pt idx="369" formatCode="General">
                  <c:v>36.900001525878899</c:v>
                </c:pt>
                <c:pt idx="370" formatCode="General">
                  <c:v>37</c:v>
                </c:pt>
                <c:pt idx="371" formatCode="General">
                  <c:v>37.099998474121101</c:v>
                </c:pt>
                <c:pt idx="372" formatCode="General">
                  <c:v>37.200000762939503</c:v>
                </c:pt>
                <c:pt idx="373" formatCode="General">
                  <c:v>37.299999237060497</c:v>
                </c:pt>
                <c:pt idx="374" formatCode="General">
                  <c:v>37.400001525878899</c:v>
                </c:pt>
                <c:pt idx="375" formatCode="General">
                  <c:v>37.5</c:v>
                </c:pt>
                <c:pt idx="376" formatCode="General">
                  <c:v>37.599998474121101</c:v>
                </c:pt>
                <c:pt idx="377" formatCode="General">
                  <c:v>37.700000762939503</c:v>
                </c:pt>
                <c:pt idx="378" formatCode="General">
                  <c:v>37.799999237060497</c:v>
                </c:pt>
                <c:pt idx="379" formatCode="General">
                  <c:v>37.900001525878899</c:v>
                </c:pt>
                <c:pt idx="380" formatCode="General">
                  <c:v>38</c:v>
                </c:pt>
                <c:pt idx="381" formatCode="General">
                  <c:v>38.099998474121101</c:v>
                </c:pt>
                <c:pt idx="382" formatCode="General">
                  <c:v>38.200000762939503</c:v>
                </c:pt>
                <c:pt idx="383" formatCode="General">
                  <c:v>38.299999237060497</c:v>
                </c:pt>
                <c:pt idx="384" formatCode="General">
                  <c:v>38.400001525878899</c:v>
                </c:pt>
                <c:pt idx="385" formatCode="General">
                  <c:v>38.5</c:v>
                </c:pt>
                <c:pt idx="386" formatCode="General">
                  <c:v>38.599998474121101</c:v>
                </c:pt>
                <c:pt idx="387" formatCode="General">
                  <c:v>38.700000762939503</c:v>
                </c:pt>
                <c:pt idx="388" formatCode="General">
                  <c:v>38.799999237060497</c:v>
                </c:pt>
                <c:pt idx="389" formatCode="General">
                  <c:v>38.900001525878899</c:v>
                </c:pt>
                <c:pt idx="390" formatCode="General">
                  <c:v>39</c:v>
                </c:pt>
                <c:pt idx="391" formatCode="General">
                  <c:v>39.099998474121101</c:v>
                </c:pt>
                <c:pt idx="392" formatCode="General">
                  <c:v>39.200000762939503</c:v>
                </c:pt>
                <c:pt idx="393" formatCode="General">
                  <c:v>39.299999237060497</c:v>
                </c:pt>
                <c:pt idx="394" formatCode="General">
                  <c:v>39.400001525878899</c:v>
                </c:pt>
                <c:pt idx="395" formatCode="General">
                  <c:v>39.5</c:v>
                </c:pt>
                <c:pt idx="396" formatCode="General">
                  <c:v>39.599998474121101</c:v>
                </c:pt>
                <c:pt idx="397" formatCode="General">
                  <c:v>39.700000762939503</c:v>
                </c:pt>
                <c:pt idx="398" formatCode="General">
                  <c:v>39.799999237060497</c:v>
                </c:pt>
                <c:pt idx="399" formatCode="General">
                  <c:v>39.900001525878899</c:v>
                </c:pt>
                <c:pt idx="400" formatCode="General">
                  <c:v>40</c:v>
                </c:pt>
                <c:pt idx="401" formatCode="General">
                  <c:v>40.099998474121101</c:v>
                </c:pt>
                <c:pt idx="402" formatCode="General">
                  <c:v>40.200000762939503</c:v>
                </c:pt>
                <c:pt idx="403" formatCode="General">
                  <c:v>40.299999237060497</c:v>
                </c:pt>
                <c:pt idx="404" formatCode="General">
                  <c:v>40.400001525878899</c:v>
                </c:pt>
                <c:pt idx="405" formatCode="General">
                  <c:v>40.5</c:v>
                </c:pt>
                <c:pt idx="406" formatCode="General">
                  <c:v>40.599998474121101</c:v>
                </c:pt>
                <c:pt idx="407" formatCode="General">
                  <c:v>40.700000762939503</c:v>
                </c:pt>
                <c:pt idx="408" formatCode="General">
                  <c:v>40.799999237060497</c:v>
                </c:pt>
                <c:pt idx="409" formatCode="General">
                  <c:v>40.900001525878899</c:v>
                </c:pt>
                <c:pt idx="410" formatCode="General">
                  <c:v>41</c:v>
                </c:pt>
                <c:pt idx="411" formatCode="General">
                  <c:v>41.099998474121101</c:v>
                </c:pt>
                <c:pt idx="412" formatCode="General">
                  <c:v>41.200000762939503</c:v>
                </c:pt>
                <c:pt idx="413" formatCode="General">
                  <c:v>41.299999237060497</c:v>
                </c:pt>
                <c:pt idx="414" formatCode="General">
                  <c:v>41.400001525878899</c:v>
                </c:pt>
                <c:pt idx="415" formatCode="General">
                  <c:v>41.5</c:v>
                </c:pt>
                <c:pt idx="416" formatCode="General">
                  <c:v>41.599998474121101</c:v>
                </c:pt>
                <c:pt idx="417" formatCode="General">
                  <c:v>41.700000762939503</c:v>
                </c:pt>
                <c:pt idx="418" formatCode="General">
                  <c:v>41.799999237060497</c:v>
                </c:pt>
                <c:pt idx="419" formatCode="General">
                  <c:v>41.900001525878899</c:v>
                </c:pt>
                <c:pt idx="420" formatCode="General">
                  <c:v>42</c:v>
                </c:pt>
                <c:pt idx="421" formatCode="General">
                  <c:v>42.099998474121101</c:v>
                </c:pt>
                <c:pt idx="422" formatCode="General">
                  <c:v>42.200000762939503</c:v>
                </c:pt>
                <c:pt idx="423" formatCode="General">
                  <c:v>42.299999237060497</c:v>
                </c:pt>
                <c:pt idx="424" formatCode="General">
                  <c:v>42.400001525878899</c:v>
                </c:pt>
                <c:pt idx="425" formatCode="General">
                  <c:v>42.5</c:v>
                </c:pt>
                <c:pt idx="426" formatCode="General">
                  <c:v>42.599998474121101</c:v>
                </c:pt>
                <c:pt idx="427" formatCode="General">
                  <c:v>42.700000762939503</c:v>
                </c:pt>
                <c:pt idx="428" formatCode="General">
                  <c:v>42.799999237060497</c:v>
                </c:pt>
                <c:pt idx="429" formatCode="General">
                  <c:v>42.900001525878899</c:v>
                </c:pt>
                <c:pt idx="430" formatCode="General">
                  <c:v>43</c:v>
                </c:pt>
                <c:pt idx="431" formatCode="General">
                  <c:v>43.099998474121101</c:v>
                </c:pt>
                <c:pt idx="432" formatCode="General">
                  <c:v>43.200000762939503</c:v>
                </c:pt>
                <c:pt idx="433" formatCode="General">
                  <c:v>43.299999237060497</c:v>
                </c:pt>
                <c:pt idx="434" formatCode="General">
                  <c:v>43.400001525878899</c:v>
                </c:pt>
                <c:pt idx="435" formatCode="General">
                  <c:v>43.5</c:v>
                </c:pt>
                <c:pt idx="436" formatCode="General">
                  <c:v>43.599998474121101</c:v>
                </c:pt>
                <c:pt idx="437" formatCode="General">
                  <c:v>43.700000762939503</c:v>
                </c:pt>
                <c:pt idx="438" formatCode="General">
                  <c:v>43.799999237060497</c:v>
                </c:pt>
                <c:pt idx="439" formatCode="General">
                  <c:v>43.900001525878899</c:v>
                </c:pt>
                <c:pt idx="440" formatCode="General">
                  <c:v>44</c:v>
                </c:pt>
                <c:pt idx="441" formatCode="General">
                  <c:v>44.099998474121101</c:v>
                </c:pt>
                <c:pt idx="442" formatCode="General">
                  <c:v>44.200000762939503</c:v>
                </c:pt>
                <c:pt idx="443" formatCode="General">
                  <c:v>44.299999237060497</c:v>
                </c:pt>
                <c:pt idx="444" formatCode="General">
                  <c:v>44.400001525878899</c:v>
                </c:pt>
                <c:pt idx="445" formatCode="General">
                  <c:v>44.5</c:v>
                </c:pt>
                <c:pt idx="446" formatCode="General">
                  <c:v>44.599998474121101</c:v>
                </c:pt>
                <c:pt idx="447" formatCode="General">
                  <c:v>44.700000762939503</c:v>
                </c:pt>
                <c:pt idx="448" formatCode="General">
                  <c:v>44.799999237060497</c:v>
                </c:pt>
                <c:pt idx="449" formatCode="General">
                  <c:v>44.900001525878899</c:v>
                </c:pt>
                <c:pt idx="450" formatCode="General">
                  <c:v>45</c:v>
                </c:pt>
                <c:pt idx="451" formatCode="General">
                  <c:v>45.099998474121101</c:v>
                </c:pt>
                <c:pt idx="452" formatCode="General">
                  <c:v>45.200000762939503</c:v>
                </c:pt>
                <c:pt idx="453" formatCode="General">
                  <c:v>45.299999237060497</c:v>
                </c:pt>
                <c:pt idx="454" formatCode="General">
                  <c:v>45.400001525878899</c:v>
                </c:pt>
                <c:pt idx="455" formatCode="General">
                  <c:v>45.5</c:v>
                </c:pt>
                <c:pt idx="456" formatCode="General">
                  <c:v>45.599998474121101</c:v>
                </c:pt>
                <c:pt idx="457" formatCode="General">
                  <c:v>45.700000762939503</c:v>
                </c:pt>
                <c:pt idx="458" formatCode="General">
                  <c:v>45.799999237060497</c:v>
                </c:pt>
                <c:pt idx="459" formatCode="General">
                  <c:v>45.900001525878899</c:v>
                </c:pt>
                <c:pt idx="460" formatCode="General">
                  <c:v>46</c:v>
                </c:pt>
                <c:pt idx="461" formatCode="General">
                  <c:v>46.099998474121101</c:v>
                </c:pt>
                <c:pt idx="462" formatCode="General">
                  <c:v>46.200000762939503</c:v>
                </c:pt>
                <c:pt idx="463" formatCode="General">
                  <c:v>46.299999237060497</c:v>
                </c:pt>
                <c:pt idx="464" formatCode="General">
                  <c:v>46.400001525878899</c:v>
                </c:pt>
                <c:pt idx="465" formatCode="General">
                  <c:v>46.5</c:v>
                </c:pt>
                <c:pt idx="466" formatCode="General">
                  <c:v>46.599998474121101</c:v>
                </c:pt>
                <c:pt idx="467" formatCode="General">
                  <c:v>46.700000762939503</c:v>
                </c:pt>
                <c:pt idx="468" formatCode="General">
                  <c:v>46.799999237060497</c:v>
                </c:pt>
                <c:pt idx="469" formatCode="General">
                  <c:v>46.900001525878899</c:v>
                </c:pt>
                <c:pt idx="470" formatCode="General">
                  <c:v>47</c:v>
                </c:pt>
                <c:pt idx="471" formatCode="General">
                  <c:v>47.099998474121101</c:v>
                </c:pt>
                <c:pt idx="472" formatCode="General">
                  <c:v>47.200000762939503</c:v>
                </c:pt>
                <c:pt idx="473" formatCode="General">
                  <c:v>47.299999237060497</c:v>
                </c:pt>
                <c:pt idx="474" formatCode="General">
                  <c:v>47.400001525878899</c:v>
                </c:pt>
                <c:pt idx="475" formatCode="General">
                  <c:v>47.5</c:v>
                </c:pt>
                <c:pt idx="476" formatCode="General">
                  <c:v>47.599998474121101</c:v>
                </c:pt>
                <c:pt idx="477" formatCode="General">
                  <c:v>47.700000762939503</c:v>
                </c:pt>
                <c:pt idx="478" formatCode="General">
                  <c:v>47.799999237060497</c:v>
                </c:pt>
                <c:pt idx="479" formatCode="General">
                  <c:v>47.900001525878899</c:v>
                </c:pt>
                <c:pt idx="480" formatCode="General">
                  <c:v>48</c:v>
                </c:pt>
                <c:pt idx="481" formatCode="General">
                  <c:v>48.099998474121101</c:v>
                </c:pt>
                <c:pt idx="482" formatCode="General">
                  <c:v>48.200000762939503</c:v>
                </c:pt>
                <c:pt idx="483" formatCode="General">
                  <c:v>48.299999237060497</c:v>
                </c:pt>
                <c:pt idx="484" formatCode="General">
                  <c:v>48.400001525878899</c:v>
                </c:pt>
                <c:pt idx="485" formatCode="General">
                  <c:v>48.5</c:v>
                </c:pt>
                <c:pt idx="486" formatCode="General">
                  <c:v>48.599998474121101</c:v>
                </c:pt>
                <c:pt idx="487" formatCode="General">
                  <c:v>48.700000762939503</c:v>
                </c:pt>
                <c:pt idx="488" formatCode="General">
                  <c:v>48.799999237060497</c:v>
                </c:pt>
                <c:pt idx="489" formatCode="General">
                  <c:v>48.900001525878899</c:v>
                </c:pt>
                <c:pt idx="490" formatCode="General">
                  <c:v>49</c:v>
                </c:pt>
                <c:pt idx="491" formatCode="General">
                  <c:v>49.099998474121101</c:v>
                </c:pt>
                <c:pt idx="492" formatCode="General">
                  <c:v>49.200000762939503</c:v>
                </c:pt>
                <c:pt idx="493" formatCode="General">
                  <c:v>49.299999237060497</c:v>
                </c:pt>
                <c:pt idx="494" formatCode="General">
                  <c:v>49.400001525878899</c:v>
                </c:pt>
                <c:pt idx="495" formatCode="General">
                  <c:v>49.5</c:v>
                </c:pt>
                <c:pt idx="496" formatCode="General">
                  <c:v>49.599998474121101</c:v>
                </c:pt>
                <c:pt idx="497" formatCode="General">
                  <c:v>49.700000762939503</c:v>
                </c:pt>
                <c:pt idx="498" formatCode="General">
                  <c:v>49.799999237060497</c:v>
                </c:pt>
                <c:pt idx="499" formatCode="General">
                  <c:v>49.900001525878899</c:v>
                </c:pt>
                <c:pt idx="500" formatCode="General">
                  <c:v>50</c:v>
                </c:pt>
                <c:pt idx="501" formatCode="General">
                  <c:v>50.099998474121101</c:v>
                </c:pt>
                <c:pt idx="502" formatCode="General">
                  <c:v>50.200000762939503</c:v>
                </c:pt>
                <c:pt idx="503" formatCode="General">
                  <c:v>50.299999237060497</c:v>
                </c:pt>
                <c:pt idx="504" formatCode="General">
                  <c:v>50.400001525878899</c:v>
                </c:pt>
                <c:pt idx="505" formatCode="General">
                  <c:v>50.5</c:v>
                </c:pt>
                <c:pt idx="506" formatCode="General">
                  <c:v>50.599998474121101</c:v>
                </c:pt>
                <c:pt idx="507" formatCode="General">
                  <c:v>50.700000762939503</c:v>
                </c:pt>
                <c:pt idx="508" formatCode="General">
                  <c:v>50.799999237060497</c:v>
                </c:pt>
                <c:pt idx="509" formatCode="General">
                  <c:v>50.900001525878899</c:v>
                </c:pt>
                <c:pt idx="510" formatCode="General">
                  <c:v>51</c:v>
                </c:pt>
                <c:pt idx="511" formatCode="General">
                  <c:v>51.099998474121101</c:v>
                </c:pt>
                <c:pt idx="512" formatCode="General">
                  <c:v>51.200000762939503</c:v>
                </c:pt>
                <c:pt idx="513" formatCode="General">
                  <c:v>51.299999237060497</c:v>
                </c:pt>
                <c:pt idx="514" formatCode="General">
                  <c:v>51.400001525878899</c:v>
                </c:pt>
                <c:pt idx="515" formatCode="General">
                  <c:v>51.5</c:v>
                </c:pt>
                <c:pt idx="516" formatCode="General">
                  <c:v>51.599998474121101</c:v>
                </c:pt>
                <c:pt idx="517" formatCode="General">
                  <c:v>51.700000762939503</c:v>
                </c:pt>
                <c:pt idx="518" formatCode="General">
                  <c:v>51.799999237060497</c:v>
                </c:pt>
                <c:pt idx="519" formatCode="General">
                  <c:v>51.900001525878899</c:v>
                </c:pt>
                <c:pt idx="520" formatCode="General">
                  <c:v>52</c:v>
                </c:pt>
                <c:pt idx="521" formatCode="General">
                  <c:v>52.099998474121101</c:v>
                </c:pt>
                <c:pt idx="522" formatCode="General">
                  <c:v>52.200000762939503</c:v>
                </c:pt>
                <c:pt idx="523" formatCode="General">
                  <c:v>52.299999237060497</c:v>
                </c:pt>
                <c:pt idx="524" formatCode="General">
                  <c:v>52.400001525878899</c:v>
                </c:pt>
                <c:pt idx="525" formatCode="General">
                  <c:v>52.5</c:v>
                </c:pt>
                <c:pt idx="526" formatCode="General">
                  <c:v>52.599998474121101</c:v>
                </c:pt>
                <c:pt idx="527" formatCode="General">
                  <c:v>52.700000762939503</c:v>
                </c:pt>
                <c:pt idx="528" formatCode="General">
                  <c:v>52.799999237060497</c:v>
                </c:pt>
                <c:pt idx="529" formatCode="General">
                  <c:v>52.900001525878899</c:v>
                </c:pt>
                <c:pt idx="530" formatCode="General">
                  <c:v>53</c:v>
                </c:pt>
                <c:pt idx="531" formatCode="General">
                  <c:v>53.099998474121101</c:v>
                </c:pt>
                <c:pt idx="532" formatCode="General">
                  <c:v>53.200000762939503</c:v>
                </c:pt>
                <c:pt idx="533" formatCode="General">
                  <c:v>53.299999237060497</c:v>
                </c:pt>
                <c:pt idx="534" formatCode="General">
                  <c:v>53.400001525878899</c:v>
                </c:pt>
                <c:pt idx="535" formatCode="General">
                  <c:v>53.5</c:v>
                </c:pt>
                <c:pt idx="536" formatCode="General">
                  <c:v>53.599998474121101</c:v>
                </c:pt>
                <c:pt idx="537" formatCode="General">
                  <c:v>53.700000762939503</c:v>
                </c:pt>
                <c:pt idx="538" formatCode="General">
                  <c:v>53.799999237060497</c:v>
                </c:pt>
                <c:pt idx="539" formatCode="General">
                  <c:v>53.900001525878899</c:v>
                </c:pt>
                <c:pt idx="540" formatCode="General">
                  <c:v>54</c:v>
                </c:pt>
                <c:pt idx="541" formatCode="General">
                  <c:v>54.099998474121101</c:v>
                </c:pt>
                <c:pt idx="542" formatCode="General">
                  <c:v>54.200000762939503</c:v>
                </c:pt>
                <c:pt idx="543" formatCode="General">
                  <c:v>54.299999237060497</c:v>
                </c:pt>
                <c:pt idx="544" formatCode="General">
                  <c:v>54.400001525878899</c:v>
                </c:pt>
                <c:pt idx="545" formatCode="General">
                  <c:v>54.5</c:v>
                </c:pt>
                <c:pt idx="546" formatCode="General">
                  <c:v>54.599998474121101</c:v>
                </c:pt>
                <c:pt idx="547" formatCode="General">
                  <c:v>54.700000762939503</c:v>
                </c:pt>
                <c:pt idx="548" formatCode="General">
                  <c:v>54.799999237060497</c:v>
                </c:pt>
                <c:pt idx="549" formatCode="General">
                  <c:v>54.900001525878899</c:v>
                </c:pt>
                <c:pt idx="550" formatCode="General">
                  <c:v>55</c:v>
                </c:pt>
                <c:pt idx="551" formatCode="General">
                  <c:v>55.099998474121101</c:v>
                </c:pt>
                <c:pt idx="552" formatCode="General">
                  <c:v>55.200000762939503</c:v>
                </c:pt>
                <c:pt idx="553" formatCode="General">
                  <c:v>55.299999237060497</c:v>
                </c:pt>
                <c:pt idx="554" formatCode="General">
                  <c:v>55.400001525878899</c:v>
                </c:pt>
                <c:pt idx="555" formatCode="General">
                  <c:v>55.5</c:v>
                </c:pt>
                <c:pt idx="556" formatCode="General">
                  <c:v>55.599998474121101</c:v>
                </c:pt>
                <c:pt idx="557" formatCode="General">
                  <c:v>55.700000762939503</c:v>
                </c:pt>
                <c:pt idx="558" formatCode="General">
                  <c:v>55.799999237060497</c:v>
                </c:pt>
                <c:pt idx="559" formatCode="General">
                  <c:v>55.900001525878899</c:v>
                </c:pt>
                <c:pt idx="560" formatCode="General">
                  <c:v>56</c:v>
                </c:pt>
                <c:pt idx="561" formatCode="General">
                  <c:v>56.099998474121101</c:v>
                </c:pt>
                <c:pt idx="562" formatCode="General">
                  <c:v>56.200000762939503</c:v>
                </c:pt>
                <c:pt idx="563" formatCode="General">
                  <c:v>56.299999237060497</c:v>
                </c:pt>
                <c:pt idx="564" formatCode="General">
                  <c:v>56.400001525878899</c:v>
                </c:pt>
                <c:pt idx="565" formatCode="General">
                  <c:v>56.5</c:v>
                </c:pt>
                <c:pt idx="566" formatCode="General">
                  <c:v>56.599998474121101</c:v>
                </c:pt>
                <c:pt idx="567" formatCode="General">
                  <c:v>56.700000762939503</c:v>
                </c:pt>
                <c:pt idx="568" formatCode="General">
                  <c:v>56.799999237060497</c:v>
                </c:pt>
                <c:pt idx="569" formatCode="General">
                  <c:v>56.900001525878899</c:v>
                </c:pt>
                <c:pt idx="570" formatCode="General">
                  <c:v>57</c:v>
                </c:pt>
                <c:pt idx="571" formatCode="General">
                  <c:v>57.099998474121101</c:v>
                </c:pt>
                <c:pt idx="572" formatCode="General">
                  <c:v>57.200000762939503</c:v>
                </c:pt>
                <c:pt idx="573" formatCode="General">
                  <c:v>57.299999237060497</c:v>
                </c:pt>
                <c:pt idx="574" formatCode="General">
                  <c:v>57.400001525878899</c:v>
                </c:pt>
                <c:pt idx="575" formatCode="General">
                  <c:v>57.5</c:v>
                </c:pt>
                <c:pt idx="576" formatCode="General">
                  <c:v>57.599998474121101</c:v>
                </c:pt>
                <c:pt idx="577" formatCode="General">
                  <c:v>57.700000762939503</c:v>
                </c:pt>
                <c:pt idx="578" formatCode="General">
                  <c:v>57.799999237060497</c:v>
                </c:pt>
                <c:pt idx="579" formatCode="General">
                  <c:v>57.900001525878899</c:v>
                </c:pt>
                <c:pt idx="580" formatCode="General">
                  <c:v>58</c:v>
                </c:pt>
                <c:pt idx="581" formatCode="General">
                  <c:v>58.099998474121101</c:v>
                </c:pt>
                <c:pt idx="582" formatCode="General">
                  <c:v>58.200000762939503</c:v>
                </c:pt>
                <c:pt idx="583" formatCode="General">
                  <c:v>58.299999237060497</c:v>
                </c:pt>
                <c:pt idx="584" formatCode="General">
                  <c:v>58.400001525878899</c:v>
                </c:pt>
                <c:pt idx="585" formatCode="General">
                  <c:v>58.5</c:v>
                </c:pt>
                <c:pt idx="586" formatCode="General">
                  <c:v>58.599998474121101</c:v>
                </c:pt>
                <c:pt idx="587" formatCode="General">
                  <c:v>58.700000762939503</c:v>
                </c:pt>
                <c:pt idx="588" formatCode="General">
                  <c:v>58.799999237060497</c:v>
                </c:pt>
                <c:pt idx="589" formatCode="General">
                  <c:v>58.900001525878899</c:v>
                </c:pt>
                <c:pt idx="590" formatCode="General">
                  <c:v>59</c:v>
                </c:pt>
                <c:pt idx="591" formatCode="General">
                  <c:v>59.099998474121101</c:v>
                </c:pt>
                <c:pt idx="592" formatCode="General">
                  <c:v>59.200000762939503</c:v>
                </c:pt>
                <c:pt idx="593" formatCode="General">
                  <c:v>59.299999237060497</c:v>
                </c:pt>
                <c:pt idx="594" formatCode="General">
                  <c:v>59.400001525878899</c:v>
                </c:pt>
                <c:pt idx="595" formatCode="General">
                  <c:v>59.5</c:v>
                </c:pt>
                <c:pt idx="596" formatCode="General">
                  <c:v>59.599998474121101</c:v>
                </c:pt>
                <c:pt idx="597" formatCode="General">
                  <c:v>59.700000762939503</c:v>
                </c:pt>
                <c:pt idx="598" formatCode="General">
                  <c:v>59.799999237060497</c:v>
                </c:pt>
                <c:pt idx="599" formatCode="General">
                  <c:v>59.900001525878899</c:v>
                </c:pt>
                <c:pt idx="600" formatCode="General">
                  <c:v>60</c:v>
                </c:pt>
                <c:pt idx="601" formatCode="General">
                  <c:v>60.099998474121101</c:v>
                </c:pt>
                <c:pt idx="602" formatCode="General">
                  <c:v>60.200000762939503</c:v>
                </c:pt>
                <c:pt idx="603" formatCode="General">
                  <c:v>60.299999237060497</c:v>
                </c:pt>
                <c:pt idx="604" formatCode="General">
                  <c:v>60.400001525878899</c:v>
                </c:pt>
                <c:pt idx="605" formatCode="General">
                  <c:v>60.5</c:v>
                </c:pt>
                <c:pt idx="606" formatCode="General">
                  <c:v>60.599998474121101</c:v>
                </c:pt>
                <c:pt idx="607" formatCode="General">
                  <c:v>60.700000762939503</c:v>
                </c:pt>
                <c:pt idx="608" formatCode="General">
                  <c:v>60.799999237060497</c:v>
                </c:pt>
                <c:pt idx="609" formatCode="General">
                  <c:v>60.900001525878899</c:v>
                </c:pt>
                <c:pt idx="610" formatCode="General">
                  <c:v>61</c:v>
                </c:pt>
                <c:pt idx="611" formatCode="General">
                  <c:v>61.099998474121101</c:v>
                </c:pt>
                <c:pt idx="612" formatCode="General">
                  <c:v>61.200000762939503</c:v>
                </c:pt>
                <c:pt idx="613" formatCode="General">
                  <c:v>61.299999237060497</c:v>
                </c:pt>
                <c:pt idx="614" formatCode="General">
                  <c:v>61.400001525878899</c:v>
                </c:pt>
                <c:pt idx="615" formatCode="General">
                  <c:v>61.5</c:v>
                </c:pt>
                <c:pt idx="616" formatCode="General">
                  <c:v>61.599998474121101</c:v>
                </c:pt>
                <c:pt idx="617" formatCode="General">
                  <c:v>61.700000762939503</c:v>
                </c:pt>
                <c:pt idx="618" formatCode="General">
                  <c:v>61.799999237060497</c:v>
                </c:pt>
                <c:pt idx="619" formatCode="General">
                  <c:v>61.900001525878899</c:v>
                </c:pt>
                <c:pt idx="620" formatCode="General">
                  <c:v>62</c:v>
                </c:pt>
                <c:pt idx="621" formatCode="General">
                  <c:v>62.099998474121101</c:v>
                </c:pt>
                <c:pt idx="622" formatCode="General">
                  <c:v>62.200000762939503</c:v>
                </c:pt>
                <c:pt idx="623" formatCode="General">
                  <c:v>62.299999237060497</c:v>
                </c:pt>
                <c:pt idx="624" formatCode="General">
                  <c:v>62.400001525878899</c:v>
                </c:pt>
                <c:pt idx="625" formatCode="General">
                  <c:v>62.5</c:v>
                </c:pt>
                <c:pt idx="626" formatCode="General">
                  <c:v>62.599998474121101</c:v>
                </c:pt>
                <c:pt idx="627" formatCode="General">
                  <c:v>62.700000762939503</c:v>
                </c:pt>
                <c:pt idx="628" formatCode="General">
                  <c:v>62.799999237060497</c:v>
                </c:pt>
                <c:pt idx="629" formatCode="General">
                  <c:v>62.900001525878899</c:v>
                </c:pt>
                <c:pt idx="630" formatCode="General">
                  <c:v>63</c:v>
                </c:pt>
                <c:pt idx="631" formatCode="General">
                  <c:v>63.099998474121101</c:v>
                </c:pt>
                <c:pt idx="632" formatCode="General">
                  <c:v>63.200000762939503</c:v>
                </c:pt>
                <c:pt idx="633" formatCode="General">
                  <c:v>63.299999237060497</c:v>
                </c:pt>
                <c:pt idx="634" formatCode="General">
                  <c:v>63.400001525878899</c:v>
                </c:pt>
                <c:pt idx="635" formatCode="General">
                  <c:v>63.5</c:v>
                </c:pt>
                <c:pt idx="636" formatCode="General">
                  <c:v>63.599998474121101</c:v>
                </c:pt>
                <c:pt idx="637" formatCode="General">
                  <c:v>63.700000762939503</c:v>
                </c:pt>
                <c:pt idx="638" formatCode="General">
                  <c:v>63.799999237060497</c:v>
                </c:pt>
                <c:pt idx="639" formatCode="General">
                  <c:v>63.900001525878899</c:v>
                </c:pt>
                <c:pt idx="640" formatCode="General">
                  <c:v>64</c:v>
                </c:pt>
                <c:pt idx="641" formatCode="General">
                  <c:v>64.099998474121094</c:v>
                </c:pt>
                <c:pt idx="642" formatCode="General">
                  <c:v>64.199996948242202</c:v>
                </c:pt>
                <c:pt idx="643" formatCode="General">
                  <c:v>64.300003051757798</c:v>
                </c:pt>
                <c:pt idx="644" formatCode="General">
                  <c:v>64.400001525878906</c:v>
                </c:pt>
                <c:pt idx="645" formatCode="General">
                  <c:v>64.5</c:v>
                </c:pt>
                <c:pt idx="646" formatCode="General">
                  <c:v>64.599998474121094</c:v>
                </c:pt>
                <c:pt idx="647" formatCode="General">
                  <c:v>64.699996948242202</c:v>
                </c:pt>
                <c:pt idx="648" formatCode="General">
                  <c:v>64.800003051757798</c:v>
                </c:pt>
                <c:pt idx="649" formatCode="General">
                  <c:v>64.900001525878906</c:v>
                </c:pt>
                <c:pt idx="650" formatCode="General">
                  <c:v>65</c:v>
                </c:pt>
                <c:pt idx="651" formatCode="General">
                  <c:v>65.099998474121094</c:v>
                </c:pt>
                <c:pt idx="652" formatCode="General">
                  <c:v>65.199996948242202</c:v>
                </c:pt>
                <c:pt idx="653" formatCode="General">
                  <c:v>65.300003051757798</c:v>
                </c:pt>
                <c:pt idx="654" formatCode="General">
                  <c:v>65.400001525878906</c:v>
                </c:pt>
                <c:pt idx="655" formatCode="General">
                  <c:v>65.5</c:v>
                </c:pt>
                <c:pt idx="656" formatCode="General">
                  <c:v>65.599998474121094</c:v>
                </c:pt>
                <c:pt idx="657" formatCode="General">
                  <c:v>65.699996948242202</c:v>
                </c:pt>
                <c:pt idx="658" formatCode="General">
                  <c:v>65.800003051757798</c:v>
                </c:pt>
                <c:pt idx="659" formatCode="General">
                  <c:v>65.900001525878906</c:v>
                </c:pt>
                <c:pt idx="660" formatCode="General">
                  <c:v>66</c:v>
                </c:pt>
                <c:pt idx="661" formatCode="General">
                  <c:v>66.099998474121094</c:v>
                </c:pt>
                <c:pt idx="662" formatCode="General">
                  <c:v>66.199996948242202</c:v>
                </c:pt>
                <c:pt idx="663" formatCode="General">
                  <c:v>66.300003051757798</c:v>
                </c:pt>
                <c:pt idx="664" formatCode="General">
                  <c:v>66.400001525878906</c:v>
                </c:pt>
                <c:pt idx="665" formatCode="General">
                  <c:v>66.5</c:v>
                </c:pt>
                <c:pt idx="666" formatCode="General">
                  <c:v>66.599998474121094</c:v>
                </c:pt>
                <c:pt idx="667" formatCode="General">
                  <c:v>66.699996948242202</c:v>
                </c:pt>
                <c:pt idx="668" formatCode="General">
                  <c:v>66.800003051757798</c:v>
                </c:pt>
                <c:pt idx="669" formatCode="General">
                  <c:v>66.900001525878906</c:v>
                </c:pt>
                <c:pt idx="670" formatCode="General">
                  <c:v>67</c:v>
                </c:pt>
                <c:pt idx="671" formatCode="General">
                  <c:v>67.099998474121094</c:v>
                </c:pt>
                <c:pt idx="672" formatCode="General">
                  <c:v>67.199996948242202</c:v>
                </c:pt>
                <c:pt idx="673" formatCode="General">
                  <c:v>67.300003051757798</c:v>
                </c:pt>
                <c:pt idx="674" formatCode="General">
                  <c:v>67.400001525878906</c:v>
                </c:pt>
                <c:pt idx="675" formatCode="General">
                  <c:v>67.5</c:v>
                </c:pt>
                <c:pt idx="676" formatCode="General">
                  <c:v>67.599998474121094</c:v>
                </c:pt>
                <c:pt idx="677" formatCode="General">
                  <c:v>67.699996948242202</c:v>
                </c:pt>
                <c:pt idx="678" formatCode="General">
                  <c:v>67.800003051757798</c:v>
                </c:pt>
                <c:pt idx="679" formatCode="General">
                  <c:v>67.900001525878906</c:v>
                </c:pt>
                <c:pt idx="680" formatCode="General">
                  <c:v>68</c:v>
                </c:pt>
                <c:pt idx="681" formatCode="General">
                  <c:v>68.099998474121094</c:v>
                </c:pt>
                <c:pt idx="682" formatCode="General">
                  <c:v>68.199996948242202</c:v>
                </c:pt>
                <c:pt idx="683" formatCode="General">
                  <c:v>68.300003051757798</c:v>
                </c:pt>
                <c:pt idx="684" formatCode="General">
                  <c:v>68.400001525878906</c:v>
                </c:pt>
                <c:pt idx="685" formatCode="General">
                  <c:v>68.5</c:v>
                </c:pt>
                <c:pt idx="686" formatCode="General">
                  <c:v>68.599998474121094</c:v>
                </c:pt>
                <c:pt idx="687" formatCode="General">
                  <c:v>68.699996948242202</c:v>
                </c:pt>
                <c:pt idx="688" formatCode="General">
                  <c:v>68.800003051757798</c:v>
                </c:pt>
                <c:pt idx="689" formatCode="General">
                  <c:v>68.900001525878906</c:v>
                </c:pt>
                <c:pt idx="690" formatCode="General">
                  <c:v>69</c:v>
                </c:pt>
                <c:pt idx="691" formatCode="General">
                  <c:v>69.099998474121094</c:v>
                </c:pt>
                <c:pt idx="692" formatCode="General">
                  <c:v>69.199996948242202</c:v>
                </c:pt>
                <c:pt idx="693" formatCode="General">
                  <c:v>69.300003051757798</c:v>
                </c:pt>
                <c:pt idx="694" formatCode="General">
                  <c:v>69.400001525878906</c:v>
                </c:pt>
                <c:pt idx="695" formatCode="General">
                  <c:v>69.5</c:v>
                </c:pt>
                <c:pt idx="696" formatCode="General">
                  <c:v>69.599998474121094</c:v>
                </c:pt>
                <c:pt idx="697" formatCode="General">
                  <c:v>69.699996948242202</c:v>
                </c:pt>
                <c:pt idx="698" formatCode="General">
                  <c:v>69.800003051757798</c:v>
                </c:pt>
                <c:pt idx="699" formatCode="General">
                  <c:v>69.900001525878906</c:v>
                </c:pt>
                <c:pt idx="700" formatCode="General">
                  <c:v>70</c:v>
                </c:pt>
                <c:pt idx="701" formatCode="General">
                  <c:v>70.099998474121094</c:v>
                </c:pt>
                <c:pt idx="702" formatCode="General">
                  <c:v>70.199996948242202</c:v>
                </c:pt>
                <c:pt idx="703" formatCode="General">
                  <c:v>70.300003051757798</c:v>
                </c:pt>
                <c:pt idx="704" formatCode="General">
                  <c:v>70.400001525878906</c:v>
                </c:pt>
                <c:pt idx="705" formatCode="General">
                  <c:v>70.5</c:v>
                </c:pt>
                <c:pt idx="706" formatCode="General">
                  <c:v>70.599998474121094</c:v>
                </c:pt>
                <c:pt idx="707" formatCode="General">
                  <c:v>70.699996948242202</c:v>
                </c:pt>
                <c:pt idx="708" formatCode="General">
                  <c:v>70.800003051757798</c:v>
                </c:pt>
                <c:pt idx="709" formatCode="General">
                  <c:v>70.900001525878906</c:v>
                </c:pt>
                <c:pt idx="710" formatCode="General">
                  <c:v>71</c:v>
                </c:pt>
                <c:pt idx="711" formatCode="General">
                  <c:v>71.099998474121094</c:v>
                </c:pt>
                <c:pt idx="712" formatCode="General">
                  <c:v>71.199996948242202</c:v>
                </c:pt>
                <c:pt idx="713" formatCode="General">
                  <c:v>71.300003051757798</c:v>
                </c:pt>
                <c:pt idx="714" formatCode="General">
                  <c:v>71.400001525878906</c:v>
                </c:pt>
                <c:pt idx="715" formatCode="General">
                  <c:v>71.5</c:v>
                </c:pt>
                <c:pt idx="716" formatCode="General">
                  <c:v>71.599998474121094</c:v>
                </c:pt>
                <c:pt idx="717" formatCode="General">
                  <c:v>71.699996948242202</c:v>
                </c:pt>
                <c:pt idx="718" formatCode="General">
                  <c:v>71.800003051757798</c:v>
                </c:pt>
                <c:pt idx="719" formatCode="General">
                  <c:v>71.900001525878906</c:v>
                </c:pt>
                <c:pt idx="720" formatCode="General">
                  <c:v>72</c:v>
                </c:pt>
                <c:pt idx="721" formatCode="General">
                  <c:v>72.099998474121094</c:v>
                </c:pt>
                <c:pt idx="722" formatCode="General">
                  <c:v>72.199996948242202</c:v>
                </c:pt>
                <c:pt idx="723" formatCode="General">
                  <c:v>72.300003051757798</c:v>
                </c:pt>
                <c:pt idx="724" formatCode="General">
                  <c:v>72.400001525878906</c:v>
                </c:pt>
                <c:pt idx="725" formatCode="General">
                  <c:v>72.5</c:v>
                </c:pt>
                <c:pt idx="726" formatCode="General">
                  <c:v>72.599998474121094</c:v>
                </c:pt>
                <c:pt idx="727" formatCode="General">
                  <c:v>72.699996948242202</c:v>
                </c:pt>
                <c:pt idx="728" formatCode="General">
                  <c:v>72.800003051757798</c:v>
                </c:pt>
                <c:pt idx="729" formatCode="General">
                  <c:v>72.900001525878906</c:v>
                </c:pt>
                <c:pt idx="730" formatCode="General">
                  <c:v>73</c:v>
                </c:pt>
                <c:pt idx="731" formatCode="General">
                  <c:v>73.099998474121094</c:v>
                </c:pt>
                <c:pt idx="732" formatCode="General">
                  <c:v>73.199996948242202</c:v>
                </c:pt>
                <c:pt idx="733" formatCode="General">
                  <c:v>73.300003051757798</c:v>
                </c:pt>
                <c:pt idx="734" formatCode="General">
                  <c:v>73.400001525878906</c:v>
                </c:pt>
                <c:pt idx="735" formatCode="General">
                  <c:v>73.5</c:v>
                </c:pt>
                <c:pt idx="736" formatCode="General">
                  <c:v>73.599998474121094</c:v>
                </c:pt>
                <c:pt idx="737" formatCode="General">
                  <c:v>73.699996948242202</c:v>
                </c:pt>
                <c:pt idx="738" formatCode="General">
                  <c:v>73.800003051757798</c:v>
                </c:pt>
                <c:pt idx="739" formatCode="General">
                  <c:v>73.900001525878906</c:v>
                </c:pt>
                <c:pt idx="740" formatCode="General">
                  <c:v>74</c:v>
                </c:pt>
                <c:pt idx="741" formatCode="General">
                  <c:v>74.099998474121094</c:v>
                </c:pt>
                <c:pt idx="742" formatCode="General">
                  <c:v>74.199996948242202</c:v>
                </c:pt>
                <c:pt idx="743" formatCode="General">
                  <c:v>74.300003051757798</c:v>
                </c:pt>
                <c:pt idx="744" formatCode="General">
                  <c:v>74.400001525878906</c:v>
                </c:pt>
                <c:pt idx="745" formatCode="General">
                  <c:v>74.5</c:v>
                </c:pt>
                <c:pt idx="746" formatCode="General">
                  <c:v>74.599998474121094</c:v>
                </c:pt>
                <c:pt idx="747" formatCode="General">
                  <c:v>74.699996948242202</c:v>
                </c:pt>
                <c:pt idx="748" formatCode="General">
                  <c:v>74.800003051757798</c:v>
                </c:pt>
                <c:pt idx="749" formatCode="General">
                  <c:v>74.900001525878906</c:v>
                </c:pt>
                <c:pt idx="750" formatCode="General">
                  <c:v>75</c:v>
                </c:pt>
                <c:pt idx="751" formatCode="General">
                  <c:v>75.099998474121094</c:v>
                </c:pt>
                <c:pt idx="752" formatCode="General">
                  <c:v>75.199996948242202</c:v>
                </c:pt>
                <c:pt idx="753" formatCode="General">
                  <c:v>75.300003051757798</c:v>
                </c:pt>
                <c:pt idx="754" formatCode="General">
                  <c:v>75.400001525878906</c:v>
                </c:pt>
                <c:pt idx="755" formatCode="General">
                  <c:v>75.5</c:v>
                </c:pt>
                <c:pt idx="756" formatCode="General">
                  <c:v>75.599998474121094</c:v>
                </c:pt>
                <c:pt idx="757" formatCode="General">
                  <c:v>75.699996948242202</c:v>
                </c:pt>
                <c:pt idx="758" formatCode="General">
                  <c:v>75.800003051757798</c:v>
                </c:pt>
                <c:pt idx="759" formatCode="General">
                  <c:v>75.900001525878906</c:v>
                </c:pt>
                <c:pt idx="760" formatCode="General">
                  <c:v>76</c:v>
                </c:pt>
                <c:pt idx="761" formatCode="General">
                  <c:v>76.099998474121094</c:v>
                </c:pt>
                <c:pt idx="762" formatCode="General">
                  <c:v>76.199996948242202</c:v>
                </c:pt>
                <c:pt idx="763" formatCode="General">
                  <c:v>76.300003051757798</c:v>
                </c:pt>
                <c:pt idx="764" formatCode="General">
                  <c:v>76.400001525878906</c:v>
                </c:pt>
                <c:pt idx="765" formatCode="General">
                  <c:v>76.5</c:v>
                </c:pt>
                <c:pt idx="766" formatCode="General">
                  <c:v>76.599998474121094</c:v>
                </c:pt>
                <c:pt idx="767" formatCode="General">
                  <c:v>76.699996948242202</c:v>
                </c:pt>
                <c:pt idx="768" formatCode="General">
                  <c:v>76.800003051757798</c:v>
                </c:pt>
                <c:pt idx="769" formatCode="General">
                  <c:v>76.900001525878906</c:v>
                </c:pt>
                <c:pt idx="770" formatCode="General">
                  <c:v>77</c:v>
                </c:pt>
                <c:pt idx="771" formatCode="General">
                  <c:v>77.099998474121094</c:v>
                </c:pt>
                <c:pt idx="772" formatCode="General">
                  <c:v>77.199996948242202</c:v>
                </c:pt>
                <c:pt idx="773" formatCode="General">
                  <c:v>77.300003051757798</c:v>
                </c:pt>
                <c:pt idx="774" formatCode="General">
                  <c:v>77.400001525878906</c:v>
                </c:pt>
                <c:pt idx="775" formatCode="General">
                  <c:v>77.5</c:v>
                </c:pt>
                <c:pt idx="776" formatCode="General">
                  <c:v>77.599998474121094</c:v>
                </c:pt>
                <c:pt idx="777" formatCode="General">
                  <c:v>77.699996948242202</c:v>
                </c:pt>
                <c:pt idx="778" formatCode="General">
                  <c:v>77.800003051757798</c:v>
                </c:pt>
                <c:pt idx="779" formatCode="General">
                  <c:v>77.900001525878906</c:v>
                </c:pt>
                <c:pt idx="780" formatCode="General">
                  <c:v>78</c:v>
                </c:pt>
                <c:pt idx="781" formatCode="General">
                  <c:v>78.099998474121094</c:v>
                </c:pt>
                <c:pt idx="782" formatCode="General">
                  <c:v>78.199996948242202</c:v>
                </c:pt>
                <c:pt idx="783" formatCode="General">
                  <c:v>78.300003051757798</c:v>
                </c:pt>
                <c:pt idx="784" formatCode="General">
                  <c:v>78.400001525878906</c:v>
                </c:pt>
                <c:pt idx="785" formatCode="General">
                  <c:v>78.5</c:v>
                </c:pt>
                <c:pt idx="786" formatCode="General">
                  <c:v>78.599998474121094</c:v>
                </c:pt>
                <c:pt idx="787" formatCode="General">
                  <c:v>78.699996948242202</c:v>
                </c:pt>
                <c:pt idx="788" formatCode="General">
                  <c:v>78.800003051757798</c:v>
                </c:pt>
                <c:pt idx="789" formatCode="General">
                  <c:v>78.900001525878906</c:v>
                </c:pt>
                <c:pt idx="790" formatCode="General">
                  <c:v>79</c:v>
                </c:pt>
                <c:pt idx="791" formatCode="General">
                  <c:v>79.099998474121094</c:v>
                </c:pt>
                <c:pt idx="792" formatCode="General">
                  <c:v>79.199996948242202</c:v>
                </c:pt>
                <c:pt idx="793" formatCode="General">
                  <c:v>79.300003051757798</c:v>
                </c:pt>
                <c:pt idx="794" formatCode="General">
                  <c:v>79.400001525878906</c:v>
                </c:pt>
                <c:pt idx="795" formatCode="General">
                  <c:v>79.5</c:v>
                </c:pt>
                <c:pt idx="796" formatCode="General">
                  <c:v>79.599998474121094</c:v>
                </c:pt>
                <c:pt idx="797" formatCode="General">
                  <c:v>79.699996948242202</c:v>
                </c:pt>
                <c:pt idx="798" formatCode="General">
                  <c:v>79.800003051757798</c:v>
                </c:pt>
                <c:pt idx="799" formatCode="General">
                  <c:v>79.900001525878906</c:v>
                </c:pt>
                <c:pt idx="800" formatCode="General">
                  <c:v>80</c:v>
                </c:pt>
                <c:pt idx="801" formatCode="General">
                  <c:v>80.099998474121094</c:v>
                </c:pt>
                <c:pt idx="802" formatCode="General">
                  <c:v>80.199996948242202</c:v>
                </c:pt>
                <c:pt idx="803" formatCode="General">
                  <c:v>80.300003051757798</c:v>
                </c:pt>
                <c:pt idx="804" formatCode="General">
                  <c:v>80.400001525878906</c:v>
                </c:pt>
                <c:pt idx="805" formatCode="General">
                  <c:v>80.5</c:v>
                </c:pt>
                <c:pt idx="806" formatCode="General">
                  <c:v>80.599998474121094</c:v>
                </c:pt>
                <c:pt idx="807" formatCode="General">
                  <c:v>80.699996948242202</c:v>
                </c:pt>
                <c:pt idx="808" formatCode="General">
                  <c:v>80.800003051757798</c:v>
                </c:pt>
                <c:pt idx="809" formatCode="General">
                  <c:v>80.900001525878906</c:v>
                </c:pt>
                <c:pt idx="810" formatCode="General">
                  <c:v>81</c:v>
                </c:pt>
                <c:pt idx="811" formatCode="General">
                  <c:v>81.099998474121094</c:v>
                </c:pt>
                <c:pt idx="812" formatCode="General">
                  <c:v>81.199996948242202</c:v>
                </c:pt>
                <c:pt idx="813" formatCode="General">
                  <c:v>81.300003051757798</c:v>
                </c:pt>
                <c:pt idx="814" formatCode="General">
                  <c:v>81.400001525878906</c:v>
                </c:pt>
                <c:pt idx="815" formatCode="General">
                  <c:v>81.5</c:v>
                </c:pt>
                <c:pt idx="816" formatCode="General">
                  <c:v>81.599998474121094</c:v>
                </c:pt>
                <c:pt idx="817" formatCode="General">
                  <c:v>81.699996948242202</c:v>
                </c:pt>
                <c:pt idx="818" formatCode="General">
                  <c:v>81.800003051757798</c:v>
                </c:pt>
                <c:pt idx="819" formatCode="General">
                  <c:v>81.900001525878906</c:v>
                </c:pt>
                <c:pt idx="820" formatCode="General">
                  <c:v>82</c:v>
                </c:pt>
                <c:pt idx="821" formatCode="General">
                  <c:v>82.099998474121094</c:v>
                </c:pt>
                <c:pt idx="822" formatCode="General">
                  <c:v>82.199996948242202</c:v>
                </c:pt>
                <c:pt idx="823" formatCode="General">
                  <c:v>82.300003051757798</c:v>
                </c:pt>
                <c:pt idx="824" formatCode="General">
                  <c:v>82.400001525878906</c:v>
                </c:pt>
                <c:pt idx="825" formatCode="General">
                  <c:v>82.5</c:v>
                </c:pt>
                <c:pt idx="826" formatCode="General">
                  <c:v>82.599998474121094</c:v>
                </c:pt>
                <c:pt idx="827" formatCode="General">
                  <c:v>82.699996948242202</c:v>
                </c:pt>
                <c:pt idx="828" formatCode="General">
                  <c:v>82.800003051757798</c:v>
                </c:pt>
                <c:pt idx="829" formatCode="General">
                  <c:v>82.900001525878906</c:v>
                </c:pt>
                <c:pt idx="830" formatCode="General">
                  <c:v>83</c:v>
                </c:pt>
                <c:pt idx="831" formatCode="General">
                  <c:v>83.099998474121094</c:v>
                </c:pt>
                <c:pt idx="832" formatCode="General">
                  <c:v>83.199996948242202</c:v>
                </c:pt>
                <c:pt idx="833" formatCode="General">
                  <c:v>83.300003051757798</c:v>
                </c:pt>
                <c:pt idx="834" formatCode="General">
                  <c:v>83.400001525878906</c:v>
                </c:pt>
                <c:pt idx="835" formatCode="General">
                  <c:v>83.5</c:v>
                </c:pt>
                <c:pt idx="836" formatCode="General">
                  <c:v>83.599998474121094</c:v>
                </c:pt>
                <c:pt idx="837" formatCode="General">
                  <c:v>83.699996948242202</c:v>
                </c:pt>
                <c:pt idx="838" formatCode="General">
                  <c:v>83.800003051757798</c:v>
                </c:pt>
                <c:pt idx="839" formatCode="General">
                  <c:v>83.900001525878906</c:v>
                </c:pt>
                <c:pt idx="840" formatCode="General">
                  <c:v>84</c:v>
                </c:pt>
                <c:pt idx="841" formatCode="General">
                  <c:v>84.099998474121094</c:v>
                </c:pt>
                <c:pt idx="842" formatCode="General">
                  <c:v>84.199996948242202</c:v>
                </c:pt>
                <c:pt idx="843" formatCode="General">
                  <c:v>84.300003051757798</c:v>
                </c:pt>
                <c:pt idx="844" formatCode="General">
                  <c:v>84.400001525878906</c:v>
                </c:pt>
                <c:pt idx="845" formatCode="General">
                  <c:v>84.5</c:v>
                </c:pt>
                <c:pt idx="846" formatCode="General">
                  <c:v>84.599998474121094</c:v>
                </c:pt>
                <c:pt idx="847" formatCode="General">
                  <c:v>84.699996948242202</c:v>
                </c:pt>
                <c:pt idx="848" formatCode="General">
                  <c:v>84.800003051757798</c:v>
                </c:pt>
                <c:pt idx="849" formatCode="General">
                  <c:v>84.900001525878906</c:v>
                </c:pt>
                <c:pt idx="850" formatCode="General">
                  <c:v>85</c:v>
                </c:pt>
                <c:pt idx="851" formatCode="General">
                  <c:v>85.099998474121094</c:v>
                </c:pt>
                <c:pt idx="852" formatCode="General">
                  <c:v>85.199996948242202</c:v>
                </c:pt>
                <c:pt idx="853" formatCode="General">
                  <c:v>85.300003051757798</c:v>
                </c:pt>
                <c:pt idx="854" formatCode="General">
                  <c:v>85.400001525878906</c:v>
                </c:pt>
                <c:pt idx="855" formatCode="General">
                  <c:v>85.5</c:v>
                </c:pt>
                <c:pt idx="856" formatCode="General">
                  <c:v>85.599998474121094</c:v>
                </c:pt>
                <c:pt idx="857" formatCode="General">
                  <c:v>85.699996948242202</c:v>
                </c:pt>
                <c:pt idx="858" formatCode="General">
                  <c:v>85.800003051757798</c:v>
                </c:pt>
                <c:pt idx="859" formatCode="General">
                  <c:v>85.900001525878906</c:v>
                </c:pt>
                <c:pt idx="860" formatCode="General">
                  <c:v>86</c:v>
                </c:pt>
                <c:pt idx="861" formatCode="General">
                  <c:v>86.099998474121094</c:v>
                </c:pt>
                <c:pt idx="862" formatCode="General">
                  <c:v>86.199996948242202</c:v>
                </c:pt>
                <c:pt idx="863" formatCode="General">
                  <c:v>86.300003051757798</c:v>
                </c:pt>
                <c:pt idx="864" formatCode="General">
                  <c:v>86.400001525878906</c:v>
                </c:pt>
                <c:pt idx="865" formatCode="General">
                  <c:v>86.5</c:v>
                </c:pt>
                <c:pt idx="866" formatCode="General">
                  <c:v>86.599998474121094</c:v>
                </c:pt>
                <c:pt idx="867" formatCode="General">
                  <c:v>86.699996948242202</c:v>
                </c:pt>
                <c:pt idx="868" formatCode="General">
                  <c:v>86.800003051757798</c:v>
                </c:pt>
                <c:pt idx="869" formatCode="General">
                  <c:v>86.900001525878906</c:v>
                </c:pt>
                <c:pt idx="870" formatCode="General">
                  <c:v>87</c:v>
                </c:pt>
                <c:pt idx="871" formatCode="General">
                  <c:v>87.099998474121094</c:v>
                </c:pt>
                <c:pt idx="872" formatCode="General">
                  <c:v>87.199996948242202</c:v>
                </c:pt>
                <c:pt idx="873" formatCode="General">
                  <c:v>87.300003051757798</c:v>
                </c:pt>
                <c:pt idx="874" formatCode="General">
                  <c:v>87.400001525878906</c:v>
                </c:pt>
                <c:pt idx="875" formatCode="General">
                  <c:v>87.5</c:v>
                </c:pt>
                <c:pt idx="876" formatCode="General">
                  <c:v>87.599998474121094</c:v>
                </c:pt>
                <c:pt idx="877" formatCode="General">
                  <c:v>87.699996948242202</c:v>
                </c:pt>
                <c:pt idx="878" formatCode="General">
                  <c:v>87.800003051757798</c:v>
                </c:pt>
                <c:pt idx="879" formatCode="General">
                  <c:v>87.900001525878906</c:v>
                </c:pt>
                <c:pt idx="880" formatCode="General">
                  <c:v>88</c:v>
                </c:pt>
                <c:pt idx="881" formatCode="General">
                  <c:v>88.099998474121094</c:v>
                </c:pt>
                <c:pt idx="882" formatCode="General">
                  <c:v>88.199996948242202</c:v>
                </c:pt>
                <c:pt idx="883" formatCode="General">
                  <c:v>88.300003051757798</c:v>
                </c:pt>
                <c:pt idx="884" formatCode="General">
                  <c:v>88.400001525878906</c:v>
                </c:pt>
                <c:pt idx="885" formatCode="General">
                  <c:v>88.5</c:v>
                </c:pt>
                <c:pt idx="886" formatCode="General">
                  <c:v>88.599998474121094</c:v>
                </c:pt>
                <c:pt idx="887" formatCode="General">
                  <c:v>88.699996948242202</c:v>
                </c:pt>
                <c:pt idx="888" formatCode="General">
                  <c:v>88.800003051757798</c:v>
                </c:pt>
                <c:pt idx="889" formatCode="General">
                  <c:v>88.900001525878906</c:v>
                </c:pt>
                <c:pt idx="890" formatCode="General">
                  <c:v>89</c:v>
                </c:pt>
                <c:pt idx="891" formatCode="General">
                  <c:v>89.099998474121094</c:v>
                </c:pt>
                <c:pt idx="892" formatCode="General">
                  <c:v>89.199996948242202</c:v>
                </c:pt>
                <c:pt idx="893" formatCode="General">
                  <c:v>89.300003051757798</c:v>
                </c:pt>
                <c:pt idx="894" formatCode="General">
                  <c:v>89.400001525878906</c:v>
                </c:pt>
                <c:pt idx="895" formatCode="General">
                  <c:v>89.5</c:v>
                </c:pt>
                <c:pt idx="896" formatCode="General">
                  <c:v>89.599998474121094</c:v>
                </c:pt>
                <c:pt idx="897" formatCode="General">
                  <c:v>89.699996948242202</c:v>
                </c:pt>
                <c:pt idx="898" formatCode="General">
                  <c:v>89.800003051757798</c:v>
                </c:pt>
                <c:pt idx="899" formatCode="General">
                  <c:v>89.900001525878906</c:v>
                </c:pt>
                <c:pt idx="900" formatCode="General">
                  <c:v>90</c:v>
                </c:pt>
                <c:pt idx="901" formatCode="General">
                  <c:v>90.099998474121094</c:v>
                </c:pt>
                <c:pt idx="902" formatCode="General">
                  <c:v>90.199996948242202</c:v>
                </c:pt>
                <c:pt idx="903" formatCode="General">
                  <c:v>90.300003051757798</c:v>
                </c:pt>
                <c:pt idx="904" formatCode="General">
                  <c:v>90.400001525878906</c:v>
                </c:pt>
                <c:pt idx="905" formatCode="General">
                  <c:v>90.5</c:v>
                </c:pt>
                <c:pt idx="906" formatCode="General">
                  <c:v>90.599998474121094</c:v>
                </c:pt>
                <c:pt idx="907" formatCode="General">
                  <c:v>90.699996948242202</c:v>
                </c:pt>
                <c:pt idx="908" formatCode="General">
                  <c:v>90.800003051757798</c:v>
                </c:pt>
                <c:pt idx="909" formatCode="General">
                  <c:v>90.900001525878906</c:v>
                </c:pt>
                <c:pt idx="910" formatCode="General">
                  <c:v>91</c:v>
                </c:pt>
                <c:pt idx="911" formatCode="General">
                  <c:v>91.099998474121094</c:v>
                </c:pt>
                <c:pt idx="912" formatCode="General">
                  <c:v>91.199996948242202</c:v>
                </c:pt>
                <c:pt idx="913" formatCode="General">
                  <c:v>91.300003051757798</c:v>
                </c:pt>
                <c:pt idx="914" formatCode="General">
                  <c:v>91.400001525878906</c:v>
                </c:pt>
                <c:pt idx="915" formatCode="General">
                  <c:v>91.5</c:v>
                </c:pt>
                <c:pt idx="916" formatCode="General">
                  <c:v>91.599998474121094</c:v>
                </c:pt>
                <c:pt idx="917" formatCode="General">
                  <c:v>91.699996948242202</c:v>
                </c:pt>
                <c:pt idx="918" formatCode="General">
                  <c:v>91.800003051757798</c:v>
                </c:pt>
                <c:pt idx="919" formatCode="General">
                  <c:v>91.900001525878906</c:v>
                </c:pt>
                <c:pt idx="920" formatCode="General">
                  <c:v>92</c:v>
                </c:pt>
                <c:pt idx="921" formatCode="General">
                  <c:v>92.099998474121094</c:v>
                </c:pt>
                <c:pt idx="922" formatCode="General">
                  <c:v>92.199996948242202</c:v>
                </c:pt>
                <c:pt idx="923" formatCode="General">
                  <c:v>92.300003051757798</c:v>
                </c:pt>
                <c:pt idx="924" formatCode="General">
                  <c:v>92.400001525878906</c:v>
                </c:pt>
                <c:pt idx="925" formatCode="General">
                  <c:v>92.5</c:v>
                </c:pt>
                <c:pt idx="926" formatCode="General">
                  <c:v>92.599998474121094</c:v>
                </c:pt>
                <c:pt idx="927" formatCode="General">
                  <c:v>92.699996948242202</c:v>
                </c:pt>
                <c:pt idx="928" formatCode="General">
                  <c:v>92.800003051757798</c:v>
                </c:pt>
                <c:pt idx="929" formatCode="General">
                  <c:v>92.900001525878906</c:v>
                </c:pt>
                <c:pt idx="930" formatCode="General">
                  <c:v>93</c:v>
                </c:pt>
                <c:pt idx="931" formatCode="General">
                  <c:v>93.099998474121094</c:v>
                </c:pt>
                <c:pt idx="932" formatCode="General">
                  <c:v>93.199996948242202</c:v>
                </c:pt>
                <c:pt idx="933" formatCode="General">
                  <c:v>93.300003051757798</c:v>
                </c:pt>
                <c:pt idx="934" formatCode="General">
                  <c:v>93.400001525878906</c:v>
                </c:pt>
                <c:pt idx="935" formatCode="General">
                  <c:v>93.5</c:v>
                </c:pt>
                <c:pt idx="936" formatCode="General">
                  <c:v>93.599998474121094</c:v>
                </c:pt>
                <c:pt idx="937" formatCode="General">
                  <c:v>93.699996948242202</c:v>
                </c:pt>
                <c:pt idx="938" formatCode="General">
                  <c:v>93.800003051757798</c:v>
                </c:pt>
                <c:pt idx="939" formatCode="General">
                  <c:v>93.900001525878906</c:v>
                </c:pt>
                <c:pt idx="940" formatCode="General">
                  <c:v>94</c:v>
                </c:pt>
                <c:pt idx="941" formatCode="General">
                  <c:v>94.099998474121094</c:v>
                </c:pt>
                <c:pt idx="942" formatCode="General">
                  <c:v>94.199996948242202</c:v>
                </c:pt>
                <c:pt idx="943" formatCode="General">
                  <c:v>94.300003051757798</c:v>
                </c:pt>
                <c:pt idx="944" formatCode="General">
                  <c:v>94.400001525878906</c:v>
                </c:pt>
                <c:pt idx="945" formatCode="General">
                  <c:v>94.5</c:v>
                </c:pt>
                <c:pt idx="946" formatCode="General">
                  <c:v>94.599998474121094</c:v>
                </c:pt>
                <c:pt idx="947" formatCode="General">
                  <c:v>94.699996948242202</c:v>
                </c:pt>
                <c:pt idx="948" formatCode="General">
                  <c:v>94.800003051757798</c:v>
                </c:pt>
                <c:pt idx="949" formatCode="General">
                  <c:v>94.900001525878906</c:v>
                </c:pt>
                <c:pt idx="950" formatCode="General">
                  <c:v>95</c:v>
                </c:pt>
                <c:pt idx="951" formatCode="General">
                  <c:v>95.099998474121094</c:v>
                </c:pt>
                <c:pt idx="952" formatCode="General">
                  <c:v>95.199996948242202</c:v>
                </c:pt>
                <c:pt idx="953" formatCode="General">
                  <c:v>95.300003051757798</c:v>
                </c:pt>
                <c:pt idx="954" formatCode="General">
                  <c:v>95.400001525878906</c:v>
                </c:pt>
                <c:pt idx="955" formatCode="General">
                  <c:v>95.5</c:v>
                </c:pt>
                <c:pt idx="956" formatCode="General">
                  <c:v>95.599998474121094</c:v>
                </c:pt>
                <c:pt idx="957" formatCode="General">
                  <c:v>95.699996948242202</c:v>
                </c:pt>
                <c:pt idx="958" formatCode="General">
                  <c:v>95.800003051757798</c:v>
                </c:pt>
                <c:pt idx="959" formatCode="General">
                  <c:v>95.900001525878906</c:v>
                </c:pt>
                <c:pt idx="960" formatCode="General">
                  <c:v>96</c:v>
                </c:pt>
                <c:pt idx="961" formatCode="General">
                  <c:v>96.099998474121094</c:v>
                </c:pt>
                <c:pt idx="962" formatCode="General">
                  <c:v>96.199996948242202</c:v>
                </c:pt>
                <c:pt idx="963" formatCode="General">
                  <c:v>96.300003051757798</c:v>
                </c:pt>
                <c:pt idx="964" formatCode="General">
                  <c:v>96.400001525878906</c:v>
                </c:pt>
                <c:pt idx="965" formatCode="General">
                  <c:v>96.5</c:v>
                </c:pt>
                <c:pt idx="966" formatCode="General">
                  <c:v>96.599998474121094</c:v>
                </c:pt>
                <c:pt idx="967" formatCode="General">
                  <c:v>96.699996948242202</c:v>
                </c:pt>
                <c:pt idx="968" formatCode="General">
                  <c:v>96.800003051757798</c:v>
                </c:pt>
                <c:pt idx="969" formatCode="General">
                  <c:v>96.900001525878906</c:v>
                </c:pt>
                <c:pt idx="970" formatCode="General">
                  <c:v>97</c:v>
                </c:pt>
                <c:pt idx="971" formatCode="General">
                  <c:v>97.099998474121094</c:v>
                </c:pt>
                <c:pt idx="972" formatCode="General">
                  <c:v>97.199996948242202</c:v>
                </c:pt>
                <c:pt idx="973" formatCode="General">
                  <c:v>97.300003051757798</c:v>
                </c:pt>
                <c:pt idx="974" formatCode="General">
                  <c:v>97.400001525878906</c:v>
                </c:pt>
                <c:pt idx="975" formatCode="General">
                  <c:v>97.5</c:v>
                </c:pt>
                <c:pt idx="976" formatCode="General">
                  <c:v>97.599998474121094</c:v>
                </c:pt>
                <c:pt idx="977" formatCode="General">
                  <c:v>97.699996948242202</c:v>
                </c:pt>
                <c:pt idx="978" formatCode="General">
                  <c:v>97.800003051757798</c:v>
                </c:pt>
                <c:pt idx="979" formatCode="General">
                  <c:v>97.900001525878906</c:v>
                </c:pt>
                <c:pt idx="980" formatCode="General">
                  <c:v>98</c:v>
                </c:pt>
                <c:pt idx="981" formatCode="General">
                  <c:v>98.099998474121094</c:v>
                </c:pt>
                <c:pt idx="982" formatCode="General">
                  <c:v>98.199996948242202</c:v>
                </c:pt>
                <c:pt idx="983" formatCode="General">
                  <c:v>98.300003051757798</c:v>
                </c:pt>
                <c:pt idx="984" formatCode="General">
                  <c:v>98.400001525878906</c:v>
                </c:pt>
                <c:pt idx="985" formatCode="General">
                  <c:v>98.5</c:v>
                </c:pt>
                <c:pt idx="986" formatCode="General">
                  <c:v>98.599998474121094</c:v>
                </c:pt>
                <c:pt idx="987" formatCode="General">
                  <c:v>98.699996948242202</c:v>
                </c:pt>
                <c:pt idx="988" formatCode="General">
                  <c:v>98.800003051757798</c:v>
                </c:pt>
                <c:pt idx="989" formatCode="General">
                  <c:v>98.900001525878906</c:v>
                </c:pt>
                <c:pt idx="990" formatCode="General">
                  <c:v>99</c:v>
                </c:pt>
                <c:pt idx="991" formatCode="General">
                  <c:v>99.099998474121094</c:v>
                </c:pt>
                <c:pt idx="992" formatCode="General">
                  <c:v>99.199996948242202</c:v>
                </c:pt>
                <c:pt idx="993" formatCode="General">
                  <c:v>99.300003051757798</c:v>
                </c:pt>
                <c:pt idx="994" formatCode="General">
                  <c:v>99.400001525878906</c:v>
                </c:pt>
                <c:pt idx="995" formatCode="General">
                  <c:v>99.5</c:v>
                </c:pt>
                <c:pt idx="996" formatCode="General">
                  <c:v>99.599998474121094</c:v>
                </c:pt>
                <c:pt idx="997" formatCode="General">
                  <c:v>99.699996948242202</c:v>
                </c:pt>
                <c:pt idx="998" formatCode="General">
                  <c:v>99.800003051757798</c:v>
                </c:pt>
                <c:pt idx="999" formatCode="General">
                  <c:v>99.900001525878906</c:v>
                </c:pt>
                <c:pt idx="1000" formatCode="General">
                  <c:v>100</c:v>
                </c:pt>
                <c:pt idx="1001" formatCode="General">
                  <c:v>100.09999847412099</c:v>
                </c:pt>
                <c:pt idx="1002" formatCode="General">
                  <c:v>100.199996948242</c:v>
                </c:pt>
                <c:pt idx="1003" formatCode="General">
                  <c:v>100.300003051758</c:v>
                </c:pt>
                <c:pt idx="1004" formatCode="General">
                  <c:v>100.40000152587901</c:v>
                </c:pt>
                <c:pt idx="1005" formatCode="General">
                  <c:v>100.5</c:v>
                </c:pt>
                <c:pt idx="1006" formatCode="General">
                  <c:v>100.59999847412099</c:v>
                </c:pt>
                <c:pt idx="1007" formatCode="General">
                  <c:v>100.699996948242</c:v>
                </c:pt>
                <c:pt idx="1008" formatCode="General">
                  <c:v>100.800003051758</c:v>
                </c:pt>
                <c:pt idx="1009" formatCode="General">
                  <c:v>100.90000152587901</c:v>
                </c:pt>
                <c:pt idx="1010" formatCode="General">
                  <c:v>101</c:v>
                </c:pt>
                <c:pt idx="1011" formatCode="General">
                  <c:v>101.09999847412099</c:v>
                </c:pt>
                <c:pt idx="1012" formatCode="General">
                  <c:v>101.199996948242</c:v>
                </c:pt>
                <c:pt idx="1013" formatCode="General">
                  <c:v>101.300003051758</c:v>
                </c:pt>
                <c:pt idx="1014" formatCode="General">
                  <c:v>101.40000152587901</c:v>
                </c:pt>
                <c:pt idx="1015" formatCode="General">
                  <c:v>101.5</c:v>
                </c:pt>
                <c:pt idx="1016" formatCode="General">
                  <c:v>101.59999847412099</c:v>
                </c:pt>
                <c:pt idx="1017" formatCode="General">
                  <c:v>101.699996948242</c:v>
                </c:pt>
                <c:pt idx="1018" formatCode="General">
                  <c:v>101.800003051758</c:v>
                </c:pt>
                <c:pt idx="1019" formatCode="General">
                  <c:v>101.90000152587901</c:v>
                </c:pt>
                <c:pt idx="1020" formatCode="General">
                  <c:v>102</c:v>
                </c:pt>
                <c:pt idx="1021" formatCode="General">
                  <c:v>102.09999847412099</c:v>
                </c:pt>
                <c:pt idx="1022" formatCode="General">
                  <c:v>102.199996948242</c:v>
                </c:pt>
                <c:pt idx="1023" formatCode="General">
                  <c:v>102.300003051758</c:v>
                </c:pt>
                <c:pt idx="1024" formatCode="General">
                  <c:v>102.40000152587901</c:v>
                </c:pt>
                <c:pt idx="1025" formatCode="General">
                  <c:v>102.5</c:v>
                </c:pt>
                <c:pt idx="1026" formatCode="General">
                  <c:v>102.59999847412099</c:v>
                </c:pt>
                <c:pt idx="1027" formatCode="General">
                  <c:v>102.699996948242</c:v>
                </c:pt>
                <c:pt idx="1028" formatCode="General">
                  <c:v>102.800003051758</c:v>
                </c:pt>
                <c:pt idx="1029" formatCode="General">
                  <c:v>102.90000152587901</c:v>
                </c:pt>
                <c:pt idx="1030" formatCode="General">
                  <c:v>103</c:v>
                </c:pt>
                <c:pt idx="1031" formatCode="General">
                  <c:v>103.09999847412099</c:v>
                </c:pt>
                <c:pt idx="1032" formatCode="General">
                  <c:v>103.199996948242</c:v>
                </c:pt>
                <c:pt idx="1033" formatCode="General">
                  <c:v>103.300003051758</c:v>
                </c:pt>
                <c:pt idx="1034" formatCode="General">
                  <c:v>103.40000152587901</c:v>
                </c:pt>
                <c:pt idx="1035" formatCode="General">
                  <c:v>103.5</c:v>
                </c:pt>
                <c:pt idx="1036" formatCode="General">
                  <c:v>103.59999847412099</c:v>
                </c:pt>
                <c:pt idx="1037" formatCode="General">
                  <c:v>103.699996948242</c:v>
                </c:pt>
                <c:pt idx="1038" formatCode="General">
                  <c:v>103.800003051758</c:v>
                </c:pt>
                <c:pt idx="1039" formatCode="General">
                  <c:v>103.90000152587901</c:v>
                </c:pt>
                <c:pt idx="1040" formatCode="General">
                  <c:v>104</c:v>
                </c:pt>
                <c:pt idx="1041" formatCode="General">
                  <c:v>104.09999847412099</c:v>
                </c:pt>
                <c:pt idx="1042" formatCode="General">
                  <c:v>104.199996948242</c:v>
                </c:pt>
                <c:pt idx="1043" formatCode="General">
                  <c:v>104.300003051758</c:v>
                </c:pt>
                <c:pt idx="1044" formatCode="General">
                  <c:v>104.40000152587901</c:v>
                </c:pt>
                <c:pt idx="1045" formatCode="General">
                  <c:v>104.5</c:v>
                </c:pt>
                <c:pt idx="1046" formatCode="General">
                  <c:v>104.59999847412099</c:v>
                </c:pt>
                <c:pt idx="1047" formatCode="General">
                  <c:v>104.699996948242</c:v>
                </c:pt>
                <c:pt idx="1048" formatCode="General">
                  <c:v>104.800003051758</c:v>
                </c:pt>
                <c:pt idx="1049" formatCode="General">
                  <c:v>104.90000152587901</c:v>
                </c:pt>
                <c:pt idx="1050" formatCode="General">
                  <c:v>105</c:v>
                </c:pt>
                <c:pt idx="1051" formatCode="General">
                  <c:v>105.09999847412099</c:v>
                </c:pt>
                <c:pt idx="1052" formatCode="General">
                  <c:v>105.199996948242</c:v>
                </c:pt>
                <c:pt idx="1053" formatCode="General">
                  <c:v>105.300003051758</c:v>
                </c:pt>
                <c:pt idx="1054" formatCode="General">
                  <c:v>105.40000152587901</c:v>
                </c:pt>
                <c:pt idx="1055" formatCode="General">
                  <c:v>105.5</c:v>
                </c:pt>
                <c:pt idx="1056" formatCode="General">
                  <c:v>105.59999847412099</c:v>
                </c:pt>
                <c:pt idx="1057" formatCode="General">
                  <c:v>105.699996948242</c:v>
                </c:pt>
                <c:pt idx="1058" formatCode="General">
                  <c:v>105.800003051758</c:v>
                </c:pt>
                <c:pt idx="1059" formatCode="General">
                  <c:v>105.90000152587901</c:v>
                </c:pt>
                <c:pt idx="1060" formatCode="General">
                  <c:v>106</c:v>
                </c:pt>
                <c:pt idx="1061" formatCode="General">
                  <c:v>106.09999847412099</c:v>
                </c:pt>
                <c:pt idx="1062" formatCode="General">
                  <c:v>106.199996948242</c:v>
                </c:pt>
                <c:pt idx="1063" formatCode="General">
                  <c:v>106.300003051758</c:v>
                </c:pt>
                <c:pt idx="1064" formatCode="General">
                  <c:v>106.40000152587901</c:v>
                </c:pt>
                <c:pt idx="1065" formatCode="General">
                  <c:v>106.5</c:v>
                </c:pt>
                <c:pt idx="1066" formatCode="General">
                  <c:v>106.59999847412099</c:v>
                </c:pt>
                <c:pt idx="1067" formatCode="General">
                  <c:v>106.699996948242</c:v>
                </c:pt>
                <c:pt idx="1068" formatCode="General">
                  <c:v>106.800003051758</c:v>
                </c:pt>
                <c:pt idx="1069" formatCode="General">
                  <c:v>106.90000152587901</c:v>
                </c:pt>
                <c:pt idx="1070" formatCode="General">
                  <c:v>107</c:v>
                </c:pt>
                <c:pt idx="1071" formatCode="General">
                  <c:v>107.09999847412099</c:v>
                </c:pt>
                <c:pt idx="1072" formatCode="General">
                  <c:v>107.199996948242</c:v>
                </c:pt>
                <c:pt idx="1073" formatCode="General">
                  <c:v>107.300003051758</c:v>
                </c:pt>
                <c:pt idx="1074" formatCode="General">
                  <c:v>107.40000152587901</c:v>
                </c:pt>
                <c:pt idx="1075" formatCode="General">
                  <c:v>107.5</c:v>
                </c:pt>
                <c:pt idx="1076" formatCode="General">
                  <c:v>107.59999847412099</c:v>
                </c:pt>
                <c:pt idx="1077" formatCode="General">
                  <c:v>107.699996948242</c:v>
                </c:pt>
                <c:pt idx="1078" formatCode="General">
                  <c:v>107.800003051758</c:v>
                </c:pt>
                <c:pt idx="1079" formatCode="General">
                  <c:v>107.90000152587901</c:v>
                </c:pt>
                <c:pt idx="1080" formatCode="General">
                  <c:v>108</c:v>
                </c:pt>
                <c:pt idx="1081" formatCode="General">
                  <c:v>108.09999847412099</c:v>
                </c:pt>
                <c:pt idx="1082" formatCode="General">
                  <c:v>108.199996948242</c:v>
                </c:pt>
                <c:pt idx="1083" formatCode="General">
                  <c:v>108.300003051758</c:v>
                </c:pt>
                <c:pt idx="1084" formatCode="General">
                  <c:v>108.40000152587901</c:v>
                </c:pt>
                <c:pt idx="1085" formatCode="General">
                  <c:v>108.5</c:v>
                </c:pt>
                <c:pt idx="1086" formatCode="General">
                  <c:v>108.59999847412099</c:v>
                </c:pt>
                <c:pt idx="1087" formatCode="General">
                  <c:v>108.699996948242</c:v>
                </c:pt>
                <c:pt idx="1088" formatCode="General">
                  <c:v>108.800003051758</c:v>
                </c:pt>
                <c:pt idx="1089" formatCode="General">
                  <c:v>108.90000152587901</c:v>
                </c:pt>
                <c:pt idx="1090" formatCode="General">
                  <c:v>109</c:v>
                </c:pt>
                <c:pt idx="1091" formatCode="General">
                  <c:v>109.09999847412099</c:v>
                </c:pt>
                <c:pt idx="1092" formatCode="General">
                  <c:v>109.199996948242</c:v>
                </c:pt>
                <c:pt idx="1093" formatCode="General">
                  <c:v>109.300003051758</c:v>
                </c:pt>
                <c:pt idx="1094" formatCode="General">
                  <c:v>109.40000152587901</c:v>
                </c:pt>
                <c:pt idx="1095" formatCode="General">
                  <c:v>109.5</c:v>
                </c:pt>
                <c:pt idx="1096" formatCode="General">
                  <c:v>109.59999847412099</c:v>
                </c:pt>
                <c:pt idx="1097" formatCode="General">
                  <c:v>109.699996948242</c:v>
                </c:pt>
                <c:pt idx="1098" formatCode="General">
                  <c:v>109.800003051758</c:v>
                </c:pt>
                <c:pt idx="1099" formatCode="General">
                  <c:v>109.90000152587901</c:v>
                </c:pt>
                <c:pt idx="1100" formatCode="General">
                  <c:v>110</c:v>
                </c:pt>
                <c:pt idx="1101" formatCode="General">
                  <c:v>120</c:v>
                </c:pt>
                <c:pt idx="1102" formatCode="General">
                  <c:v>130</c:v>
                </c:pt>
                <c:pt idx="1103" formatCode="General">
                  <c:v>140</c:v>
                </c:pt>
                <c:pt idx="1104" formatCode="General">
                  <c:v>150</c:v>
                </c:pt>
                <c:pt idx="1105" formatCode="General">
                  <c:v>160</c:v>
                </c:pt>
                <c:pt idx="1106" formatCode="General">
                  <c:v>170</c:v>
                </c:pt>
                <c:pt idx="1107" formatCode="General">
                  <c:v>180</c:v>
                </c:pt>
                <c:pt idx="1108" formatCode="General">
                  <c:v>187</c:v>
                </c:pt>
                <c:pt idx="1109" formatCode="General">
                  <c:v>187</c:v>
                </c:pt>
                <c:pt idx="1110" formatCode="General">
                  <c:v>200</c:v>
                </c:pt>
                <c:pt idx="1111" formatCode="General">
                  <c:v>250</c:v>
                </c:pt>
                <c:pt idx="1112" formatCode="General">
                  <c:v>300</c:v>
                </c:pt>
                <c:pt idx="1113" formatCode="General">
                  <c:v>350</c:v>
                </c:pt>
                <c:pt idx="1114" formatCode="General">
                  <c:v>400</c:v>
                </c:pt>
                <c:pt idx="1115" formatCode="General">
                  <c:v>450</c:v>
                </c:pt>
                <c:pt idx="1116" formatCode="General">
                  <c:v>500</c:v>
                </c:pt>
                <c:pt idx="1117" formatCode="General">
                  <c:v>550</c:v>
                </c:pt>
                <c:pt idx="1118" formatCode="General">
                  <c:v>600</c:v>
                </c:pt>
                <c:pt idx="1119" formatCode="General">
                  <c:v>647</c:v>
                </c:pt>
                <c:pt idx="1120" formatCode="General">
                  <c:v>700</c:v>
                </c:pt>
                <c:pt idx="1121" formatCode="General">
                  <c:v>750</c:v>
                </c:pt>
                <c:pt idx="1122" formatCode="General">
                  <c:v>800</c:v>
                </c:pt>
                <c:pt idx="1123" formatCode="General">
                  <c:v>850</c:v>
                </c:pt>
                <c:pt idx="1124" formatCode="General">
                  <c:v>900</c:v>
                </c:pt>
                <c:pt idx="1125" formatCode="General">
                  <c:v>950</c:v>
                </c:pt>
                <c:pt idx="1126" formatCode="General">
                  <c:v>1000</c:v>
                </c:pt>
                <c:pt idx="1127" formatCode="General">
                  <c:v>1050</c:v>
                </c:pt>
                <c:pt idx="1128" formatCode="General">
                  <c:v>1100</c:v>
                </c:pt>
                <c:pt idx="1129" formatCode="General">
                  <c:v>1130</c:v>
                </c:pt>
                <c:pt idx="1130" formatCode="General">
                  <c:v>1130</c:v>
                </c:pt>
                <c:pt idx="1131" formatCode="General">
                  <c:v>1150</c:v>
                </c:pt>
                <c:pt idx="1132" formatCode="General">
                  <c:v>1200</c:v>
                </c:pt>
                <c:pt idx="1133" formatCode="General">
                  <c:v>1250</c:v>
                </c:pt>
                <c:pt idx="1134" formatCode="General">
                  <c:v>1300</c:v>
                </c:pt>
                <c:pt idx="1135" formatCode="General">
                  <c:v>1400</c:v>
                </c:pt>
                <c:pt idx="1136" formatCode="General">
                  <c:v>1500</c:v>
                </c:pt>
                <c:pt idx="1137" formatCode="General">
                  <c:v>1600</c:v>
                </c:pt>
                <c:pt idx="1138" formatCode="General">
                  <c:v>1700</c:v>
                </c:pt>
                <c:pt idx="1139" formatCode="General">
                  <c:v>1800</c:v>
                </c:pt>
                <c:pt idx="1140" formatCode="General">
                  <c:v>1880</c:v>
                </c:pt>
                <c:pt idx="1141" formatCode="General">
                  <c:v>1880</c:v>
                </c:pt>
                <c:pt idx="1142" formatCode="General">
                  <c:v>1900</c:v>
                </c:pt>
                <c:pt idx="1143" formatCode="General">
                  <c:v>2000</c:v>
                </c:pt>
                <c:pt idx="1144" formatCode="General">
                  <c:v>2100</c:v>
                </c:pt>
                <c:pt idx="1145" formatCode="General">
                  <c:v>2200</c:v>
                </c:pt>
                <c:pt idx="1146" formatCode="General">
                  <c:v>2300</c:v>
                </c:pt>
                <c:pt idx="1147" formatCode="General">
                  <c:v>2400</c:v>
                </c:pt>
                <c:pt idx="1148" formatCode="General">
                  <c:v>2500</c:v>
                </c:pt>
                <c:pt idx="1149" formatCode="General">
                  <c:v>2560</c:v>
                </c:pt>
                <c:pt idx="1150" formatCode="General">
                  <c:v>2560</c:v>
                </c:pt>
                <c:pt idx="1151" formatCode="General">
                  <c:v>2700</c:v>
                </c:pt>
                <c:pt idx="1152" formatCode="General">
                  <c:v>2800</c:v>
                </c:pt>
                <c:pt idx="1153" formatCode="General">
                  <c:v>2900</c:v>
                </c:pt>
                <c:pt idx="1154" formatCode="General">
                  <c:v>3000</c:v>
                </c:pt>
                <c:pt idx="1155" formatCode="General">
                  <c:v>3100</c:v>
                </c:pt>
                <c:pt idx="1156" formatCode="General">
                  <c:v>3200</c:v>
                </c:pt>
                <c:pt idx="1157" formatCode="General">
                  <c:v>3300</c:v>
                </c:pt>
                <c:pt idx="1158" formatCode="General">
                  <c:v>3300</c:v>
                </c:pt>
                <c:pt idx="1159" formatCode="General">
                  <c:v>3400</c:v>
                </c:pt>
                <c:pt idx="1160" formatCode="General">
                  <c:v>3500</c:v>
                </c:pt>
                <c:pt idx="1161" formatCode="General">
                  <c:v>4000</c:v>
                </c:pt>
                <c:pt idx="1162" formatCode="General">
                  <c:v>4170</c:v>
                </c:pt>
                <c:pt idx="1163" formatCode="General">
                  <c:v>4170</c:v>
                </c:pt>
                <c:pt idx="1164" formatCode="General">
                  <c:v>4200</c:v>
                </c:pt>
                <c:pt idx="1165" formatCode="General">
                  <c:v>4400</c:v>
                </c:pt>
                <c:pt idx="1166" formatCode="General">
                  <c:v>4600</c:v>
                </c:pt>
                <c:pt idx="1167" formatCode="General">
                  <c:v>5000</c:v>
                </c:pt>
                <c:pt idx="1168" formatCode="General">
                  <c:v>5290</c:v>
                </c:pt>
                <c:pt idx="1169" formatCode="General">
                  <c:v>529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C23-4398-9B48-DC8718110F4C}"/>
            </c:ext>
          </c:extLst>
        </c:ser>
        <c:ser>
          <c:idx val="2"/>
          <c:order val="1"/>
          <c:tx>
            <c:v>Continuous Flow Record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Flow Data'!$E$2:$E$22865</c:f>
              <c:numCache>
                <c:formatCode>General</c:formatCode>
                <c:ptCount val="22864"/>
                <c:pt idx="0">
                  <c:v>8.3699999999999992</c:v>
                </c:pt>
                <c:pt idx="1">
                  <c:v>8.3699999999999992</c:v>
                </c:pt>
                <c:pt idx="2">
                  <c:v>8.36</c:v>
                </c:pt>
                <c:pt idx="3">
                  <c:v>8.3699999999999992</c:v>
                </c:pt>
                <c:pt idx="4">
                  <c:v>8.3699999999999992</c:v>
                </c:pt>
                <c:pt idx="5">
                  <c:v>8.3699999999999992</c:v>
                </c:pt>
                <c:pt idx="6">
                  <c:v>8.3800000000000008</c:v>
                </c:pt>
                <c:pt idx="7">
                  <c:v>8.3699999999999992</c:v>
                </c:pt>
                <c:pt idx="8">
                  <c:v>8.3800000000000008</c:v>
                </c:pt>
                <c:pt idx="9">
                  <c:v>8.3800000000000008</c:v>
                </c:pt>
                <c:pt idx="10">
                  <c:v>8.39</c:v>
                </c:pt>
                <c:pt idx="11">
                  <c:v>8.3699999999999992</c:v>
                </c:pt>
                <c:pt idx="12">
                  <c:v>8.39</c:v>
                </c:pt>
                <c:pt idx="13">
                  <c:v>8.4</c:v>
                </c:pt>
                <c:pt idx="14">
                  <c:v>8.4</c:v>
                </c:pt>
                <c:pt idx="15">
                  <c:v>8.39</c:v>
                </c:pt>
                <c:pt idx="16">
                  <c:v>8.41</c:v>
                </c:pt>
                <c:pt idx="17">
                  <c:v>8.4</c:v>
                </c:pt>
                <c:pt idx="18">
                  <c:v>8.39</c:v>
                </c:pt>
                <c:pt idx="19">
                  <c:v>8.4</c:v>
                </c:pt>
                <c:pt idx="20">
                  <c:v>8.4</c:v>
                </c:pt>
                <c:pt idx="21">
                  <c:v>8.42</c:v>
                </c:pt>
                <c:pt idx="22">
                  <c:v>8.4</c:v>
                </c:pt>
                <c:pt idx="23">
                  <c:v>8.42</c:v>
                </c:pt>
                <c:pt idx="24">
                  <c:v>8.41</c:v>
                </c:pt>
                <c:pt idx="25">
                  <c:v>8.41</c:v>
                </c:pt>
                <c:pt idx="26">
                  <c:v>8.42</c:v>
                </c:pt>
                <c:pt idx="27">
                  <c:v>8.41</c:v>
                </c:pt>
                <c:pt idx="28">
                  <c:v>8.43</c:v>
                </c:pt>
                <c:pt idx="29">
                  <c:v>8.42</c:v>
                </c:pt>
                <c:pt idx="30">
                  <c:v>8.43</c:v>
                </c:pt>
                <c:pt idx="31">
                  <c:v>8.44</c:v>
                </c:pt>
                <c:pt idx="32">
                  <c:v>8.4600000000000009</c:v>
                </c:pt>
                <c:pt idx="33">
                  <c:v>8.4700000000000006</c:v>
                </c:pt>
                <c:pt idx="34">
                  <c:v>8.44</c:v>
                </c:pt>
                <c:pt idx="35">
                  <c:v>8.42</c:v>
                </c:pt>
                <c:pt idx="36">
                  <c:v>8.4499999999999993</c:v>
                </c:pt>
                <c:pt idx="37">
                  <c:v>8.43</c:v>
                </c:pt>
                <c:pt idx="38">
                  <c:v>8.4499999999999993</c:v>
                </c:pt>
                <c:pt idx="39">
                  <c:v>8.4499999999999993</c:v>
                </c:pt>
                <c:pt idx="40">
                  <c:v>8.4600000000000009</c:v>
                </c:pt>
                <c:pt idx="41">
                  <c:v>8.44</c:v>
                </c:pt>
                <c:pt idx="42">
                  <c:v>8.4700000000000006</c:v>
                </c:pt>
                <c:pt idx="43">
                  <c:v>8.4700000000000006</c:v>
                </c:pt>
                <c:pt idx="44">
                  <c:v>8.4700000000000006</c:v>
                </c:pt>
                <c:pt idx="45">
                  <c:v>8.4600000000000009</c:v>
                </c:pt>
                <c:pt idx="46">
                  <c:v>8.4600000000000009</c:v>
                </c:pt>
                <c:pt idx="47">
                  <c:v>8.48</c:v>
                </c:pt>
                <c:pt idx="48">
                  <c:v>8.4700000000000006</c:v>
                </c:pt>
                <c:pt idx="49">
                  <c:v>8.4700000000000006</c:v>
                </c:pt>
                <c:pt idx="50">
                  <c:v>8.48</c:v>
                </c:pt>
                <c:pt idx="51">
                  <c:v>8.48</c:v>
                </c:pt>
                <c:pt idx="52">
                  <c:v>8.5</c:v>
                </c:pt>
                <c:pt idx="53">
                  <c:v>8.49</c:v>
                </c:pt>
                <c:pt idx="54">
                  <c:v>8.5</c:v>
                </c:pt>
                <c:pt idx="55">
                  <c:v>8.48</c:v>
                </c:pt>
                <c:pt idx="56">
                  <c:v>8.49</c:v>
                </c:pt>
                <c:pt idx="57">
                  <c:v>8.4600000000000009</c:v>
                </c:pt>
                <c:pt idx="58">
                  <c:v>8.48</c:v>
                </c:pt>
                <c:pt idx="59">
                  <c:v>8.5</c:v>
                </c:pt>
                <c:pt idx="60">
                  <c:v>8.5</c:v>
                </c:pt>
                <c:pt idx="61">
                  <c:v>8.51</c:v>
                </c:pt>
                <c:pt idx="62">
                  <c:v>8.51</c:v>
                </c:pt>
                <c:pt idx="63">
                  <c:v>8.52</c:v>
                </c:pt>
                <c:pt idx="64">
                  <c:v>8.5</c:v>
                </c:pt>
                <c:pt idx="65">
                  <c:v>8.51</c:v>
                </c:pt>
                <c:pt idx="66">
                  <c:v>8.52</c:v>
                </c:pt>
                <c:pt idx="67">
                  <c:v>8.52</c:v>
                </c:pt>
                <c:pt idx="68">
                  <c:v>8.52</c:v>
                </c:pt>
                <c:pt idx="69">
                  <c:v>8.52</c:v>
                </c:pt>
                <c:pt idx="70">
                  <c:v>8.51</c:v>
                </c:pt>
                <c:pt idx="71">
                  <c:v>8.52</c:v>
                </c:pt>
                <c:pt idx="72">
                  <c:v>8.52</c:v>
                </c:pt>
                <c:pt idx="73">
                  <c:v>8.51</c:v>
                </c:pt>
                <c:pt idx="74">
                  <c:v>8.51</c:v>
                </c:pt>
                <c:pt idx="75">
                  <c:v>8.5299999999999994</c:v>
                </c:pt>
                <c:pt idx="76">
                  <c:v>8.52</c:v>
                </c:pt>
                <c:pt idx="77">
                  <c:v>8.52</c:v>
                </c:pt>
                <c:pt idx="78">
                  <c:v>8.52</c:v>
                </c:pt>
                <c:pt idx="79">
                  <c:v>8.5299999999999994</c:v>
                </c:pt>
                <c:pt idx="80">
                  <c:v>8.52</c:v>
                </c:pt>
                <c:pt idx="81">
                  <c:v>8.5299999999999994</c:v>
                </c:pt>
                <c:pt idx="82">
                  <c:v>8.5399999999999991</c:v>
                </c:pt>
                <c:pt idx="83">
                  <c:v>8.5299999999999994</c:v>
                </c:pt>
                <c:pt idx="84">
                  <c:v>8.52</c:v>
                </c:pt>
                <c:pt idx="85">
                  <c:v>8.5299999999999994</c:v>
                </c:pt>
                <c:pt idx="86">
                  <c:v>8.5299999999999994</c:v>
                </c:pt>
                <c:pt idx="87">
                  <c:v>8.5299999999999994</c:v>
                </c:pt>
                <c:pt idx="88">
                  <c:v>8.5299999999999994</c:v>
                </c:pt>
                <c:pt idx="89">
                  <c:v>8.52</c:v>
                </c:pt>
                <c:pt idx="90">
                  <c:v>8.5299999999999994</c:v>
                </c:pt>
                <c:pt idx="91">
                  <c:v>8.52</c:v>
                </c:pt>
                <c:pt idx="92">
                  <c:v>8.5299999999999994</c:v>
                </c:pt>
                <c:pt idx="93">
                  <c:v>8.5299999999999994</c:v>
                </c:pt>
                <c:pt idx="94">
                  <c:v>8.5500000000000007</c:v>
                </c:pt>
                <c:pt idx="95">
                  <c:v>8.5399999999999991</c:v>
                </c:pt>
                <c:pt idx="96">
                  <c:v>8.5299999999999994</c:v>
                </c:pt>
                <c:pt idx="97">
                  <c:v>8.5299999999999994</c:v>
                </c:pt>
                <c:pt idx="98">
                  <c:v>8.5299999999999994</c:v>
                </c:pt>
                <c:pt idx="99">
                  <c:v>8.5500000000000007</c:v>
                </c:pt>
                <c:pt idx="100">
                  <c:v>8.51</c:v>
                </c:pt>
                <c:pt idx="101">
                  <c:v>8.5299999999999994</c:v>
                </c:pt>
                <c:pt idx="102">
                  <c:v>8.52</c:v>
                </c:pt>
                <c:pt idx="103">
                  <c:v>8.5299999999999994</c:v>
                </c:pt>
                <c:pt idx="104">
                  <c:v>8.5299999999999994</c:v>
                </c:pt>
                <c:pt idx="105">
                  <c:v>8.5299999999999994</c:v>
                </c:pt>
                <c:pt idx="106">
                  <c:v>8.5299999999999994</c:v>
                </c:pt>
                <c:pt idx="107">
                  <c:v>8.52</c:v>
                </c:pt>
                <c:pt idx="108">
                  <c:v>8.5299999999999994</c:v>
                </c:pt>
                <c:pt idx="109">
                  <c:v>8.5299999999999994</c:v>
                </c:pt>
                <c:pt idx="110">
                  <c:v>8.5299999999999994</c:v>
                </c:pt>
                <c:pt idx="111">
                  <c:v>8.52</c:v>
                </c:pt>
                <c:pt idx="112">
                  <c:v>8.5299999999999994</c:v>
                </c:pt>
                <c:pt idx="113">
                  <c:v>8.52</c:v>
                </c:pt>
                <c:pt idx="114">
                  <c:v>8.52</c:v>
                </c:pt>
                <c:pt idx="115">
                  <c:v>8.52</c:v>
                </c:pt>
                <c:pt idx="116">
                  <c:v>8.5299999999999994</c:v>
                </c:pt>
                <c:pt idx="117">
                  <c:v>8.5</c:v>
                </c:pt>
                <c:pt idx="118">
                  <c:v>8.5</c:v>
                </c:pt>
                <c:pt idx="119">
                  <c:v>8.51</c:v>
                </c:pt>
                <c:pt idx="120">
                  <c:v>8.5</c:v>
                </c:pt>
                <c:pt idx="121">
                  <c:v>8.52</c:v>
                </c:pt>
                <c:pt idx="122">
                  <c:v>8.52</c:v>
                </c:pt>
                <c:pt idx="123">
                  <c:v>8.51</c:v>
                </c:pt>
                <c:pt idx="124">
                  <c:v>8.5</c:v>
                </c:pt>
                <c:pt idx="125">
                  <c:v>8.51</c:v>
                </c:pt>
                <c:pt idx="126">
                  <c:v>8.5</c:v>
                </c:pt>
                <c:pt idx="127">
                  <c:v>8.5</c:v>
                </c:pt>
                <c:pt idx="128">
                  <c:v>8.5</c:v>
                </c:pt>
                <c:pt idx="129">
                  <c:v>8.5</c:v>
                </c:pt>
                <c:pt idx="130">
                  <c:v>8.5</c:v>
                </c:pt>
                <c:pt idx="131">
                  <c:v>8.49</c:v>
                </c:pt>
                <c:pt idx="132">
                  <c:v>8.49</c:v>
                </c:pt>
                <c:pt idx="133">
                  <c:v>8.5</c:v>
                </c:pt>
                <c:pt idx="134">
                  <c:v>8.48</c:v>
                </c:pt>
                <c:pt idx="135">
                  <c:v>8.5</c:v>
                </c:pt>
                <c:pt idx="136">
                  <c:v>8.5</c:v>
                </c:pt>
                <c:pt idx="137">
                  <c:v>8.48</c:v>
                </c:pt>
                <c:pt idx="138">
                  <c:v>8.48</c:v>
                </c:pt>
                <c:pt idx="139">
                  <c:v>8.49</c:v>
                </c:pt>
                <c:pt idx="140">
                  <c:v>8.4700000000000006</c:v>
                </c:pt>
                <c:pt idx="141">
                  <c:v>8.48</c:v>
                </c:pt>
                <c:pt idx="142">
                  <c:v>8.48</c:v>
                </c:pt>
                <c:pt idx="143">
                  <c:v>8.48</c:v>
                </c:pt>
                <c:pt idx="144">
                  <c:v>8.48</c:v>
                </c:pt>
                <c:pt idx="145">
                  <c:v>8.48</c:v>
                </c:pt>
                <c:pt idx="146">
                  <c:v>8.48</c:v>
                </c:pt>
                <c:pt idx="147">
                  <c:v>8.49</c:v>
                </c:pt>
                <c:pt idx="148">
                  <c:v>8.48</c:v>
                </c:pt>
                <c:pt idx="149">
                  <c:v>8.4700000000000006</c:v>
                </c:pt>
                <c:pt idx="150">
                  <c:v>8.48</c:v>
                </c:pt>
                <c:pt idx="151">
                  <c:v>8.48</c:v>
                </c:pt>
                <c:pt idx="152">
                  <c:v>8.4700000000000006</c:v>
                </c:pt>
                <c:pt idx="153">
                  <c:v>8.4700000000000006</c:v>
                </c:pt>
                <c:pt idx="154">
                  <c:v>8.4700000000000006</c:v>
                </c:pt>
                <c:pt idx="155">
                  <c:v>8.4700000000000006</c:v>
                </c:pt>
                <c:pt idx="156">
                  <c:v>8.4499999999999993</c:v>
                </c:pt>
                <c:pt idx="157">
                  <c:v>8.4499999999999993</c:v>
                </c:pt>
                <c:pt idx="158">
                  <c:v>8.4499999999999993</c:v>
                </c:pt>
                <c:pt idx="159">
                  <c:v>8.4499999999999993</c:v>
                </c:pt>
                <c:pt idx="160">
                  <c:v>8.4499999999999993</c:v>
                </c:pt>
                <c:pt idx="161">
                  <c:v>8.4600000000000009</c:v>
                </c:pt>
                <c:pt idx="162">
                  <c:v>8.4499999999999993</c:v>
                </c:pt>
                <c:pt idx="163">
                  <c:v>8.44</c:v>
                </c:pt>
                <c:pt idx="164">
                  <c:v>8.4499999999999993</c:v>
                </c:pt>
                <c:pt idx="165">
                  <c:v>8.4499999999999993</c:v>
                </c:pt>
                <c:pt idx="166">
                  <c:v>8.44</c:v>
                </c:pt>
                <c:pt idx="167">
                  <c:v>8.43</c:v>
                </c:pt>
                <c:pt idx="168">
                  <c:v>8.44</c:v>
                </c:pt>
                <c:pt idx="169">
                  <c:v>8.44</c:v>
                </c:pt>
                <c:pt idx="170">
                  <c:v>8.4499999999999993</c:v>
                </c:pt>
                <c:pt idx="171">
                  <c:v>8.44</c:v>
                </c:pt>
                <c:pt idx="172">
                  <c:v>8.43</c:v>
                </c:pt>
                <c:pt idx="173">
                  <c:v>8.44</c:v>
                </c:pt>
                <c:pt idx="174">
                  <c:v>8.44</c:v>
                </c:pt>
                <c:pt idx="175">
                  <c:v>8.44</c:v>
                </c:pt>
                <c:pt idx="176">
                  <c:v>8.43</c:v>
                </c:pt>
                <c:pt idx="177">
                  <c:v>8.44</c:v>
                </c:pt>
                <c:pt idx="178">
                  <c:v>8.43</c:v>
                </c:pt>
                <c:pt idx="179">
                  <c:v>8.43</c:v>
                </c:pt>
                <c:pt idx="180">
                  <c:v>8.4499999999999993</c:v>
                </c:pt>
                <c:pt idx="181">
                  <c:v>8.44</c:v>
                </c:pt>
                <c:pt idx="182">
                  <c:v>8.4499999999999993</c:v>
                </c:pt>
                <c:pt idx="183">
                  <c:v>8.4499999999999993</c:v>
                </c:pt>
                <c:pt idx="184">
                  <c:v>8.43</c:v>
                </c:pt>
                <c:pt idx="185">
                  <c:v>8.44</c:v>
                </c:pt>
                <c:pt idx="186">
                  <c:v>8.44</c:v>
                </c:pt>
                <c:pt idx="187">
                  <c:v>8.43</c:v>
                </c:pt>
                <c:pt idx="188">
                  <c:v>8.4499999999999993</c:v>
                </c:pt>
                <c:pt idx="189">
                  <c:v>8.4499999999999993</c:v>
                </c:pt>
                <c:pt idx="190">
                  <c:v>8.4499999999999993</c:v>
                </c:pt>
                <c:pt idx="191">
                  <c:v>8.43</c:v>
                </c:pt>
                <c:pt idx="192">
                  <c:v>8.44</c:v>
                </c:pt>
                <c:pt idx="193">
                  <c:v>8.4499999999999993</c:v>
                </c:pt>
                <c:pt idx="194">
                  <c:v>8.43</c:v>
                </c:pt>
                <c:pt idx="195">
                  <c:v>8.42</c:v>
                </c:pt>
                <c:pt idx="196">
                  <c:v>8.44</c:v>
                </c:pt>
                <c:pt idx="197">
                  <c:v>8.43</c:v>
                </c:pt>
                <c:pt idx="198">
                  <c:v>8.43</c:v>
                </c:pt>
                <c:pt idx="199">
                  <c:v>8.43</c:v>
                </c:pt>
                <c:pt idx="200">
                  <c:v>8.43</c:v>
                </c:pt>
                <c:pt idx="201">
                  <c:v>8.4499999999999993</c:v>
                </c:pt>
                <c:pt idx="202">
                  <c:v>8.44</c:v>
                </c:pt>
                <c:pt idx="203">
                  <c:v>8.4499999999999993</c:v>
                </c:pt>
                <c:pt idx="204">
                  <c:v>8.4499999999999993</c:v>
                </c:pt>
                <c:pt idx="205">
                  <c:v>8.4499999999999993</c:v>
                </c:pt>
                <c:pt idx="206">
                  <c:v>8.4499999999999993</c:v>
                </c:pt>
                <c:pt idx="207">
                  <c:v>8.44</c:v>
                </c:pt>
                <c:pt idx="208">
                  <c:v>8.4499999999999993</c:v>
                </c:pt>
                <c:pt idx="209">
                  <c:v>8.4499999999999993</c:v>
                </c:pt>
                <c:pt idx="210">
                  <c:v>8.43</c:v>
                </c:pt>
                <c:pt idx="211">
                  <c:v>8.4499999999999993</c:v>
                </c:pt>
                <c:pt idx="212">
                  <c:v>8.4499999999999993</c:v>
                </c:pt>
                <c:pt idx="213">
                  <c:v>8.4499999999999993</c:v>
                </c:pt>
                <c:pt idx="214">
                  <c:v>8.4499999999999993</c:v>
                </c:pt>
                <c:pt idx="215">
                  <c:v>8.4499999999999993</c:v>
                </c:pt>
                <c:pt idx="216">
                  <c:v>8.44</c:v>
                </c:pt>
                <c:pt idx="217">
                  <c:v>8.44</c:v>
                </c:pt>
                <c:pt idx="218">
                  <c:v>8.4600000000000009</c:v>
                </c:pt>
                <c:pt idx="219">
                  <c:v>8.4499999999999993</c:v>
                </c:pt>
                <c:pt idx="220">
                  <c:v>8.4600000000000009</c:v>
                </c:pt>
                <c:pt idx="221">
                  <c:v>8.4499999999999993</c:v>
                </c:pt>
                <c:pt idx="222">
                  <c:v>8.44</c:v>
                </c:pt>
                <c:pt idx="223">
                  <c:v>8.44</c:v>
                </c:pt>
                <c:pt idx="224">
                  <c:v>8.4499999999999993</c:v>
                </c:pt>
                <c:pt idx="225">
                  <c:v>8.42</c:v>
                </c:pt>
                <c:pt idx="226">
                  <c:v>8.43</c:v>
                </c:pt>
                <c:pt idx="227">
                  <c:v>8.43</c:v>
                </c:pt>
                <c:pt idx="228">
                  <c:v>8.42</c:v>
                </c:pt>
                <c:pt idx="229">
                  <c:v>8.43</c:v>
                </c:pt>
                <c:pt idx="230">
                  <c:v>8.43</c:v>
                </c:pt>
                <c:pt idx="231">
                  <c:v>8.42</c:v>
                </c:pt>
                <c:pt idx="232">
                  <c:v>8.43</c:v>
                </c:pt>
                <c:pt idx="233">
                  <c:v>8.42</c:v>
                </c:pt>
                <c:pt idx="234">
                  <c:v>8.43</c:v>
                </c:pt>
                <c:pt idx="235">
                  <c:v>8.42</c:v>
                </c:pt>
                <c:pt idx="236">
                  <c:v>8.4</c:v>
                </c:pt>
                <c:pt idx="237">
                  <c:v>8.42</c:v>
                </c:pt>
                <c:pt idx="238">
                  <c:v>8.43</c:v>
                </c:pt>
                <c:pt idx="239">
                  <c:v>8.42</c:v>
                </c:pt>
                <c:pt idx="240">
                  <c:v>8.42</c:v>
                </c:pt>
                <c:pt idx="241">
                  <c:v>8.42</c:v>
                </c:pt>
                <c:pt idx="242">
                  <c:v>8.4</c:v>
                </c:pt>
                <c:pt idx="243">
                  <c:v>8.41</c:v>
                </c:pt>
                <c:pt idx="244">
                  <c:v>8.41</c:v>
                </c:pt>
                <c:pt idx="245">
                  <c:v>8.4</c:v>
                </c:pt>
                <c:pt idx="246">
                  <c:v>8.41</c:v>
                </c:pt>
                <c:pt idx="247">
                  <c:v>8.4</c:v>
                </c:pt>
                <c:pt idx="248">
                  <c:v>8.42</c:v>
                </c:pt>
                <c:pt idx="249">
                  <c:v>8.4</c:v>
                </c:pt>
                <c:pt idx="250">
                  <c:v>8.42</c:v>
                </c:pt>
                <c:pt idx="251">
                  <c:v>8.41</c:v>
                </c:pt>
                <c:pt idx="252">
                  <c:v>8.42</c:v>
                </c:pt>
                <c:pt idx="253">
                  <c:v>8.42</c:v>
                </c:pt>
                <c:pt idx="254">
                  <c:v>8.4</c:v>
                </c:pt>
                <c:pt idx="255">
                  <c:v>8.43</c:v>
                </c:pt>
                <c:pt idx="256">
                  <c:v>8.42</c:v>
                </c:pt>
                <c:pt idx="257">
                  <c:v>8.42</c:v>
                </c:pt>
                <c:pt idx="258">
                  <c:v>8.42</c:v>
                </c:pt>
                <c:pt idx="259">
                  <c:v>8.42</c:v>
                </c:pt>
                <c:pt idx="260">
                  <c:v>8.42</c:v>
                </c:pt>
                <c:pt idx="261">
                  <c:v>8.43</c:v>
                </c:pt>
                <c:pt idx="262">
                  <c:v>8.44</c:v>
                </c:pt>
                <c:pt idx="263">
                  <c:v>8.43</c:v>
                </c:pt>
                <c:pt idx="264">
                  <c:v>8.43</c:v>
                </c:pt>
                <c:pt idx="265">
                  <c:v>8.44</c:v>
                </c:pt>
                <c:pt idx="266">
                  <c:v>8.44</c:v>
                </c:pt>
                <c:pt idx="267">
                  <c:v>8.43</c:v>
                </c:pt>
                <c:pt idx="268">
                  <c:v>8.4499999999999993</c:v>
                </c:pt>
                <c:pt idx="269">
                  <c:v>8.4499999999999993</c:v>
                </c:pt>
                <c:pt idx="270">
                  <c:v>8.4600000000000009</c:v>
                </c:pt>
                <c:pt idx="271">
                  <c:v>8.44</c:v>
                </c:pt>
                <c:pt idx="272">
                  <c:v>8.4700000000000006</c:v>
                </c:pt>
                <c:pt idx="273">
                  <c:v>8.4700000000000006</c:v>
                </c:pt>
                <c:pt idx="274">
                  <c:v>8.4600000000000009</c:v>
                </c:pt>
                <c:pt idx="275">
                  <c:v>8.4499999999999993</c:v>
                </c:pt>
                <c:pt idx="276">
                  <c:v>8.4700000000000006</c:v>
                </c:pt>
                <c:pt idx="277">
                  <c:v>8.4700000000000006</c:v>
                </c:pt>
                <c:pt idx="278">
                  <c:v>8.48</c:v>
                </c:pt>
                <c:pt idx="279">
                  <c:v>8.49</c:v>
                </c:pt>
                <c:pt idx="280">
                  <c:v>8.48</c:v>
                </c:pt>
                <c:pt idx="281">
                  <c:v>8.49</c:v>
                </c:pt>
                <c:pt idx="282">
                  <c:v>8.49</c:v>
                </c:pt>
                <c:pt idx="283">
                  <c:v>8.5</c:v>
                </c:pt>
                <c:pt idx="284">
                  <c:v>8.5</c:v>
                </c:pt>
                <c:pt idx="285">
                  <c:v>8.52</c:v>
                </c:pt>
                <c:pt idx="286">
                  <c:v>8.51</c:v>
                </c:pt>
                <c:pt idx="287">
                  <c:v>8.5</c:v>
                </c:pt>
                <c:pt idx="288">
                  <c:v>8.5</c:v>
                </c:pt>
                <c:pt idx="289">
                  <c:v>8.5</c:v>
                </c:pt>
                <c:pt idx="290">
                  <c:v>8.52</c:v>
                </c:pt>
                <c:pt idx="291">
                  <c:v>8.51</c:v>
                </c:pt>
                <c:pt idx="292">
                  <c:v>8.5299999999999994</c:v>
                </c:pt>
                <c:pt idx="293">
                  <c:v>8.5299999999999994</c:v>
                </c:pt>
                <c:pt idx="294">
                  <c:v>8.5399999999999991</c:v>
                </c:pt>
                <c:pt idx="295">
                  <c:v>8.5500000000000007</c:v>
                </c:pt>
                <c:pt idx="296">
                  <c:v>8.5299999999999994</c:v>
                </c:pt>
                <c:pt idx="297">
                  <c:v>8.5299999999999994</c:v>
                </c:pt>
                <c:pt idx="298">
                  <c:v>8.5500000000000007</c:v>
                </c:pt>
                <c:pt idx="299">
                  <c:v>8.5399999999999991</c:v>
                </c:pt>
                <c:pt idx="300">
                  <c:v>8.5500000000000007</c:v>
                </c:pt>
                <c:pt idx="301">
                  <c:v>8.57</c:v>
                </c:pt>
                <c:pt idx="302">
                  <c:v>8.56</c:v>
                </c:pt>
                <c:pt idx="303">
                  <c:v>8.56</c:v>
                </c:pt>
                <c:pt idx="304">
                  <c:v>8.56</c:v>
                </c:pt>
                <c:pt idx="305">
                  <c:v>8.58</c:v>
                </c:pt>
                <c:pt idx="306">
                  <c:v>8.56</c:v>
                </c:pt>
                <c:pt idx="307">
                  <c:v>8.56</c:v>
                </c:pt>
                <c:pt idx="308">
                  <c:v>8.57</c:v>
                </c:pt>
                <c:pt idx="309">
                  <c:v>8.58</c:v>
                </c:pt>
                <c:pt idx="310">
                  <c:v>8.58</c:v>
                </c:pt>
                <c:pt idx="311">
                  <c:v>8.58</c:v>
                </c:pt>
                <c:pt idx="312">
                  <c:v>8.59</c:v>
                </c:pt>
                <c:pt idx="313">
                  <c:v>8.59</c:v>
                </c:pt>
                <c:pt idx="314">
                  <c:v>8.59</c:v>
                </c:pt>
                <c:pt idx="315">
                  <c:v>8.59</c:v>
                </c:pt>
                <c:pt idx="316">
                  <c:v>8.58</c:v>
                </c:pt>
                <c:pt idx="317">
                  <c:v>8.59</c:v>
                </c:pt>
                <c:pt idx="318">
                  <c:v>8.59</c:v>
                </c:pt>
                <c:pt idx="319">
                  <c:v>8.61</c:v>
                </c:pt>
                <c:pt idx="320">
                  <c:v>8.61</c:v>
                </c:pt>
                <c:pt idx="321">
                  <c:v>8.6</c:v>
                </c:pt>
                <c:pt idx="322">
                  <c:v>8.6300000000000008</c:v>
                </c:pt>
                <c:pt idx="323">
                  <c:v>8.61</c:v>
                </c:pt>
                <c:pt idx="324">
                  <c:v>8.6199999999999992</c:v>
                </c:pt>
                <c:pt idx="325">
                  <c:v>8.6199999999999992</c:v>
                </c:pt>
                <c:pt idx="326">
                  <c:v>8.61</c:v>
                </c:pt>
                <c:pt idx="327">
                  <c:v>8.64</c:v>
                </c:pt>
                <c:pt idx="328">
                  <c:v>8.64</c:v>
                </c:pt>
                <c:pt idx="329">
                  <c:v>8.64</c:v>
                </c:pt>
                <c:pt idx="330">
                  <c:v>8.6300000000000008</c:v>
                </c:pt>
                <c:pt idx="331">
                  <c:v>8.64</c:v>
                </c:pt>
                <c:pt idx="332">
                  <c:v>8.66</c:v>
                </c:pt>
                <c:pt idx="333">
                  <c:v>8.64</c:v>
                </c:pt>
                <c:pt idx="334">
                  <c:v>8.67</c:v>
                </c:pt>
                <c:pt idx="335">
                  <c:v>8.64</c:v>
                </c:pt>
                <c:pt idx="336">
                  <c:v>8.6300000000000008</c:v>
                </c:pt>
                <c:pt idx="337">
                  <c:v>8.66</c:v>
                </c:pt>
                <c:pt idx="338">
                  <c:v>8.66</c:v>
                </c:pt>
                <c:pt idx="339">
                  <c:v>8.67</c:v>
                </c:pt>
                <c:pt idx="340">
                  <c:v>8.67</c:v>
                </c:pt>
                <c:pt idx="341">
                  <c:v>8.68</c:v>
                </c:pt>
                <c:pt idx="342">
                  <c:v>8.67</c:v>
                </c:pt>
                <c:pt idx="343">
                  <c:v>8.69</c:v>
                </c:pt>
                <c:pt idx="344">
                  <c:v>8.68</c:v>
                </c:pt>
                <c:pt idx="345">
                  <c:v>8.69</c:v>
                </c:pt>
                <c:pt idx="346">
                  <c:v>8.69</c:v>
                </c:pt>
                <c:pt idx="347">
                  <c:v>8.69</c:v>
                </c:pt>
                <c:pt idx="348">
                  <c:v>8.69</c:v>
                </c:pt>
                <c:pt idx="349">
                  <c:v>8.69</c:v>
                </c:pt>
                <c:pt idx="350">
                  <c:v>8.69</c:v>
                </c:pt>
                <c:pt idx="351">
                  <c:v>8.69</c:v>
                </c:pt>
                <c:pt idx="352">
                  <c:v>8.7200000000000006</c:v>
                </c:pt>
                <c:pt idx="353">
                  <c:v>8.6999999999999993</c:v>
                </c:pt>
                <c:pt idx="354">
                  <c:v>8.69</c:v>
                </c:pt>
                <c:pt idx="355">
                  <c:v>8.7100000000000009</c:v>
                </c:pt>
                <c:pt idx="356">
                  <c:v>8.6999999999999993</c:v>
                </c:pt>
                <c:pt idx="357">
                  <c:v>8.68</c:v>
                </c:pt>
                <c:pt idx="358">
                  <c:v>8.68</c:v>
                </c:pt>
                <c:pt idx="359">
                  <c:v>8.6999999999999993</c:v>
                </c:pt>
                <c:pt idx="360">
                  <c:v>8.69</c:v>
                </c:pt>
                <c:pt idx="361">
                  <c:v>8.6999999999999993</c:v>
                </c:pt>
                <c:pt idx="362">
                  <c:v>8.69</c:v>
                </c:pt>
                <c:pt idx="363">
                  <c:v>8.6999999999999993</c:v>
                </c:pt>
                <c:pt idx="364">
                  <c:v>8.69</c:v>
                </c:pt>
                <c:pt idx="365">
                  <c:v>8.69</c:v>
                </c:pt>
                <c:pt idx="366">
                  <c:v>8.67</c:v>
                </c:pt>
                <c:pt idx="367">
                  <c:v>8.68</c:v>
                </c:pt>
                <c:pt idx="368">
                  <c:v>8.68</c:v>
                </c:pt>
                <c:pt idx="369">
                  <c:v>8.68</c:v>
                </c:pt>
                <c:pt idx="370">
                  <c:v>8.69</c:v>
                </c:pt>
                <c:pt idx="371">
                  <c:v>8.69</c:v>
                </c:pt>
                <c:pt idx="372">
                  <c:v>8.69</c:v>
                </c:pt>
                <c:pt idx="373">
                  <c:v>8.6999999999999993</c:v>
                </c:pt>
                <c:pt idx="374">
                  <c:v>8.6999999999999993</c:v>
                </c:pt>
                <c:pt idx="375">
                  <c:v>8.6999999999999993</c:v>
                </c:pt>
                <c:pt idx="376">
                  <c:v>8.6999999999999993</c:v>
                </c:pt>
                <c:pt idx="377">
                  <c:v>8.69</c:v>
                </c:pt>
                <c:pt idx="378">
                  <c:v>8.6999999999999993</c:v>
                </c:pt>
                <c:pt idx="379">
                  <c:v>8.6999999999999993</c:v>
                </c:pt>
                <c:pt idx="380">
                  <c:v>8.69</c:v>
                </c:pt>
                <c:pt idx="381">
                  <c:v>8.68</c:v>
                </c:pt>
                <c:pt idx="382">
                  <c:v>8.68</c:v>
                </c:pt>
                <c:pt idx="383">
                  <c:v>8.67</c:v>
                </c:pt>
                <c:pt idx="384">
                  <c:v>8.69</c:v>
                </c:pt>
                <c:pt idx="385">
                  <c:v>8.69</c:v>
                </c:pt>
                <c:pt idx="386">
                  <c:v>8.69</c:v>
                </c:pt>
                <c:pt idx="387">
                  <c:v>8.69</c:v>
                </c:pt>
                <c:pt idx="388">
                  <c:v>8.67</c:v>
                </c:pt>
                <c:pt idx="389">
                  <c:v>8.68</c:v>
                </c:pt>
                <c:pt idx="390">
                  <c:v>8.67</c:v>
                </c:pt>
                <c:pt idx="391">
                  <c:v>8.69</c:v>
                </c:pt>
                <c:pt idx="392">
                  <c:v>8.67</c:v>
                </c:pt>
                <c:pt idx="393">
                  <c:v>8.67</c:v>
                </c:pt>
                <c:pt idx="394">
                  <c:v>8.69</c:v>
                </c:pt>
                <c:pt idx="395">
                  <c:v>8.67</c:v>
                </c:pt>
                <c:pt idx="396">
                  <c:v>8.69</c:v>
                </c:pt>
                <c:pt idx="397">
                  <c:v>8.69</c:v>
                </c:pt>
                <c:pt idx="398">
                  <c:v>8.67</c:v>
                </c:pt>
                <c:pt idx="399">
                  <c:v>8.6999999999999993</c:v>
                </c:pt>
                <c:pt idx="400">
                  <c:v>8.69</c:v>
                </c:pt>
                <c:pt idx="401">
                  <c:v>8.69</c:v>
                </c:pt>
                <c:pt idx="402">
                  <c:v>8.69</c:v>
                </c:pt>
                <c:pt idx="403">
                  <c:v>8.69</c:v>
                </c:pt>
                <c:pt idx="404">
                  <c:v>8.68</c:v>
                </c:pt>
                <c:pt idx="405">
                  <c:v>8.68</c:v>
                </c:pt>
                <c:pt idx="406">
                  <c:v>8.67</c:v>
                </c:pt>
                <c:pt idx="407">
                  <c:v>8.67</c:v>
                </c:pt>
                <c:pt idx="408">
                  <c:v>8.68</c:v>
                </c:pt>
                <c:pt idx="409">
                  <c:v>8.68</c:v>
                </c:pt>
                <c:pt idx="410">
                  <c:v>8.69</c:v>
                </c:pt>
                <c:pt idx="411">
                  <c:v>8.69</c:v>
                </c:pt>
                <c:pt idx="412">
                  <c:v>8.68</c:v>
                </c:pt>
                <c:pt idx="413">
                  <c:v>8.68</c:v>
                </c:pt>
                <c:pt idx="414">
                  <c:v>8.69</c:v>
                </c:pt>
                <c:pt idx="415">
                  <c:v>8.69</c:v>
                </c:pt>
                <c:pt idx="416">
                  <c:v>8.68</c:v>
                </c:pt>
                <c:pt idx="417">
                  <c:v>8.68</c:v>
                </c:pt>
                <c:pt idx="418">
                  <c:v>8.67</c:v>
                </c:pt>
                <c:pt idx="419">
                  <c:v>8.69</c:v>
                </c:pt>
                <c:pt idx="420">
                  <c:v>8.69</c:v>
                </c:pt>
                <c:pt idx="421">
                  <c:v>8.67</c:v>
                </c:pt>
                <c:pt idx="422">
                  <c:v>8.69</c:v>
                </c:pt>
                <c:pt idx="423">
                  <c:v>8.69</c:v>
                </c:pt>
                <c:pt idx="424">
                  <c:v>8.67</c:v>
                </c:pt>
                <c:pt idx="425">
                  <c:v>8.69</c:v>
                </c:pt>
                <c:pt idx="426">
                  <c:v>8.69</c:v>
                </c:pt>
                <c:pt idx="427">
                  <c:v>8.69</c:v>
                </c:pt>
                <c:pt idx="428">
                  <c:v>8.6999999999999993</c:v>
                </c:pt>
                <c:pt idx="429">
                  <c:v>8.6999999999999993</c:v>
                </c:pt>
                <c:pt idx="430">
                  <c:v>8.6999999999999993</c:v>
                </c:pt>
                <c:pt idx="431">
                  <c:v>8.6999999999999993</c:v>
                </c:pt>
                <c:pt idx="432">
                  <c:v>8.6999999999999993</c:v>
                </c:pt>
                <c:pt idx="433">
                  <c:v>8.6999999999999993</c:v>
                </c:pt>
                <c:pt idx="434">
                  <c:v>8.6999999999999993</c:v>
                </c:pt>
                <c:pt idx="435">
                  <c:v>8.6999999999999993</c:v>
                </c:pt>
                <c:pt idx="436">
                  <c:v>8.6999999999999993</c:v>
                </c:pt>
                <c:pt idx="437">
                  <c:v>8.6999999999999993</c:v>
                </c:pt>
                <c:pt idx="438">
                  <c:v>8.69</c:v>
                </c:pt>
                <c:pt idx="439">
                  <c:v>8.7200000000000006</c:v>
                </c:pt>
                <c:pt idx="440">
                  <c:v>8.6999999999999993</c:v>
                </c:pt>
                <c:pt idx="441">
                  <c:v>8.6999999999999993</c:v>
                </c:pt>
                <c:pt idx="442">
                  <c:v>8.6999999999999993</c:v>
                </c:pt>
                <c:pt idx="443">
                  <c:v>8.6999999999999993</c:v>
                </c:pt>
                <c:pt idx="444">
                  <c:v>8.7200000000000006</c:v>
                </c:pt>
                <c:pt idx="445">
                  <c:v>8.7100000000000009</c:v>
                </c:pt>
                <c:pt idx="446">
                  <c:v>8.7100000000000009</c:v>
                </c:pt>
                <c:pt idx="447">
                  <c:v>8.7200000000000006</c:v>
                </c:pt>
                <c:pt idx="448">
                  <c:v>8.6999999999999993</c:v>
                </c:pt>
                <c:pt idx="449">
                  <c:v>8.7100000000000009</c:v>
                </c:pt>
                <c:pt idx="450">
                  <c:v>8.6999999999999993</c:v>
                </c:pt>
                <c:pt idx="451">
                  <c:v>8.7200000000000006</c:v>
                </c:pt>
                <c:pt idx="452">
                  <c:v>8.7100000000000009</c:v>
                </c:pt>
                <c:pt idx="453">
                  <c:v>8.7200000000000006</c:v>
                </c:pt>
                <c:pt idx="454">
                  <c:v>8.7200000000000006</c:v>
                </c:pt>
                <c:pt idx="455">
                  <c:v>8.7200000000000006</c:v>
                </c:pt>
                <c:pt idx="456">
                  <c:v>8.7100000000000009</c:v>
                </c:pt>
                <c:pt idx="457">
                  <c:v>8.7200000000000006</c:v>
                </c:pt>
                <c:pt idx="458">
                  <c:v>8.73</c:v>
                </c:pt>
                <c:pt idx="459">
                  <c:v>8.73</c:v>
                </c:pt>
                <c:pt idx="460">
                  <c:v>8.7200000000000006</c:v>
                </c:pt>
                <c:pt idx="461">
                  <c:v>8.73</c:v>
                </c:pt>
                <c:pt idx="462">
                  <c:v>8.73</c:v>
                </c:pt>
                <c:pt idx="463">
                  <c:v>8.7200000000000006</c:v>
                </c:pt>
                <c:pt idx="464">
                  <c:v>8.73</c:v>
                </c:pt>
                <c:pt idx="465">
                  <c:v>8.74</c:v>
                </c:pt>
                <c:pt idx="466">
                  <c:v>8.74</c:v>
                </c:pt>
                <c:pt idx="467">
                  <c:v>8.74</c:v>
                </c:pt>
                <c:pt idx="468">
                  <c:v>8.75</c:v>
                </c:pt>
                <c:pt idx="469">
                  <c:v>8.74</c:v>
                </c:pt>
                <c:pt idx="470">
                  <c:v>8.75</c:v>
                </c:pt>
                <c:pt idx="471">
                  <c:v>8.76</c:v>
                </c:pt>
                <c:pt idx="472">
                  <c:v>8.75</c:v>
                </c:pt>
                <c:pt idx="473">
                  <c:v>8.75</c:v>
                </c:pt>
                <c:pt idx="474">
                  <c:v>8.75</c:v>
                </c:pt>
                <c:pt idx="475">
                  <c:v>8.74</c:v>
                </c:pt>
                <c:pt idx="476">
                  <c:v>8.76</c:v>
                </c:pt>
                <c:pt idx="477">
                  <c:v>8.76</c:v>
                </c:pt>
                <c:pt idx="478">
                  <c:v>8.77</c:v>
                </c:pt>
                <c:pt idx="479">
                  <c:v>8.77</c:v>
                </c:pt>
                <c:pt idx="480">
                  <c:v>8.77</c:v>
                </c:pt>
                <c:pt idx="481">
                  <c:v>8.77</c:v>
                </c:pt>
                <c:pt idx="482">
                  <c:v>8.76</c:v>
                </c:pt>
                <c:pt idx="483">
                  <c:v>8.77</c:v>
                </c:pt>
                <c:pt idx="484">
                  <c:v>8.77</c:v>
                </c:pt>
                <c:pt idx="485">
                  <c:v>8.77</c:v>
                </c:pt>
                <c:pt idx="486">
                  <c:v>8.7799999999999994</c:v>
                </c:pt>
                <c:pt idx="487">
                  <c:v>8.7799999999999994</c:v>
                </c:pt>
                <c:pt idx="488">
                  <c:v>8.77</c:v>
                </c:pt>
                <c:pt idx="489">
                  <c:v>8.7799999999999994</c:v>
                </c:pt>
                <c:pt idx="490">
                  <c:v>8.7899999999999991</c:v>
                </c:pt>
                <c:pt idx="491">
                  <c:v>8.7799999999999994</c:v>
                </c:pt>
                <c:pt idx="492">
                  <c:v>8.7799999999999994</c:v>
                </c:pt>
                <c:pt idx="493">
                  <c:v>8.7899999999999991</c:v>
                </c:pt>
                <c:pt idx="494">
                  <c:v>8.8000000000000007</c:v>
                </c:pt>
                <c:pt idx="495">
                  <c:v>8.7899999999999991</c:v>
                </c:pt>
                <c:pt idx="496">
                  <c:v>8.7799999999999994</c:v>
                </c:pt>
                <c:pt idx="497">
                  <c:v>8.8000000000000007</c:v>
                </c:pt>
                <c:pt idx="498">
                  <c:v>8.8000000000000007</c:v>
                </c:pt>
                <c:pt idx="499">
                  <c:v>8.7899999999999991</c:v>
                </c:pt>
                <c:pt idx="500">
                  <c:v>8.8000000000000007</c:v>
                </c:pt>
                <c:pt idx="501">
                  <c:v>8.8000000000000007</c:v>
                </c:pt>
                <c:pt idx="502">
                  <c:v>8.8000000000000007</c:v>
                </c:pt>
                <c:pt idx="503">
                  <c:v>8.8000000000000007</c:v>
                </c:pt>
                <c:pt idx="504">
                  <c:v>8.8000000000000007</c:v>
                </c:pt>
                <c:pt idx="505">
                  <c:v>8.81</c:v>
                </c:pt>
                <c:pt idx="506">
                  <c:v>8.8000000000000007</c:v>
                </c:pt>
                <c:pt idx="507">
                  <c:v>8.81</c:v>
                </c:pt>
                <c:pt idx="508">
                  <c:v>8.8000000000000007</c:v>
                </c:pt>
                <c:pt idx="509">
                  <c:v>8.8000000000000007</c:v>
                </c:pt>
                <c:pt idx="510">
                  <c:v>8.8000000000000007</c:v>
                </c:pt>
                <c:pt idx="511">
                  <c:v>8.8000000000000007</c:v>
                </c:pt>
                <c:pt idx="512">
                  <c:v>8.83</c:v>
                </c:pt>
                <c:pt idx="513">
                  <c:v>8.8000000000000007</c:v>
                </c:pt>
                <c:pt idx="514">
                  <c:v>8.7799999999999994</c:v>
                </c:pt>
                <c:pt idx="515">
                  <c:v>8.82</c:v>
                </c:pt>
                <c:pt idx="516">
                  <c:v>8.81</c:v>
                </c:pt>
                <c:pt idx="517">
                  <c:v>8.81</c:v>
                </c:pt>
                <c:pt idx="518">
                  <c:v>8.81</c:v>
                </c:pt>
                <c:pt idx="519">
                  <c:v>8.8000000000000007</c:v>
                </c:pt>
                <c:pt idx="520">
                  <c:v>8.81</c:v>
                </c:pt>
                <c:pt idx="521">
                  <c:v>8.81</c:v>
                </c:pt>
                <c:pt idx="522">
                  <c:v>8.81</c:v>
                </c:pt>
                <c:pt idx="523">
                  <c:v>8.81</c:v>
                </c:pt>
                <c:pt idx="524">
                  <c:v>8.83</c:v>
                </c:pt>
                <c:pt idx="525">
                  <c:v>8.81</c:v>
                </c:pt>
                <c:pt idx="526">
                  <c:v>8.83</c:v>
                </c:pt>
                <c:pt idx="527">
                  <c:v>8.83</c:v>
                </c:pt>
                <c:pt idx="528">
                  <c:v>8.82</c:v>
                </c:pt>
                <c:pt idx="529">
                  <c:v>8.81</c:v>
                </c:pt>
                <c:pt idx="530">
                  <c:v>8.81</c:v>
                </c:pt>
                <c:pt idx="531">
                  <c:v>8.83</c:v>
                </c:pt>
                <c:pt idx="532">
                  <c:v>8.83</c:v>
                </c:pt>
                <c:pt idx="533">
                  <c:v>8.82</c:v>
                </c:pt>
                <c:pt idx="534">
                  <c:v>8.83</c:v>
                </c:pt>
                <c:pt idx="535">
                  <c:v>8.83</c:v>
                </c:pt>
                <c:pt idx="536">
                  <c:v>8.81</c:v>
                </c:pt>
                <c:pt idx="537">
                  <c:v>8.83</c:v>
                </c:pt>
                <c:pt idx="538">
                  <c:v>8.83</c:v>
                </c:pt>
                <c:pt idx="539">
                  <c:v>8.84</c:v>
                </c:pt>
                <c:pt idx="540">
                  <c:v>8.84</c:v>
                </c:pt>
                <c:pt idx="541">
                  <c:v>8.83</c:v>
                </c:pt>
                <c:pt idx="542">
                  <c:v>8.84</c:v>
                </c:pt>
                <c:pt idx="543">
                  <c:v>8.83</c:v>
                </c:pt>
                <c:pt idx="544">
                  <c:v>8.84</c:v>
                </c:pt>
                <c:pt idx="545">
                  <c:v>8.83</c:v>
                </c:pt>
                <c:pt idx="546">
                  <c:v>8.84</c:v>
                </c:pt>
                <c:pt idx="547">
                  <c:v>8.84</c:v>
                </c:pt>
                <c:pt idx="548">
                  <c:v>8.85</c:v>
                </c:pt>
                <c:pt idx="549">
                  <c:v>8.85</c:v>
                </c:pt>
                <c:pt idx="550">
                  <c:v>8.84</c:v>
                </c:pt>
                <c:pt idx="551">
                  <c:v>8.85</c:v>
                </c:pt>
                <c:pt idx="552">
                  <c:v>8.8699999999999992</c:v>
                </c:pt>
                <c:pt idx="553">
                  <c:v>8.86</c:v>
                </c:pt>
                <c:pt idx="554">
                  <c:v>8.85</c:v>
                </c:pt>
                <c:pt idx="555">
                  <c:v>8.86</c:v>
                </c:pt>
                <c:pt idx="556">
                  <c:v>8.8699999999999992</c:v>
                </c:pt>
                <c:pt idx="557">
                  <c:v>8.8800000000000008</c:v>
                </c:pt>
                <c:pt idx="558">
                  <c:v>8.8800000000000008</c:v>
                </c:pt>
                <c:pt idx="559">
                  <c:v>8.8800000000000008</c:v>
                </c:pt>
                <c:pt idx="560">
                  <c:v>8.8800000000000008</c:v>
                </c:pt>
                <c:pt idx="561">
                  <c:v>8.8800000000000008</c:v>
                </c:pt>
                <c:pt idx="562">
                  <c:v>8.8800000000000008</c:v>
                </c:pt>
                <c:pt idx="563">
                  <c:v>8.8800000000000008</c:v>
                </c:pt>
                <c:pt idx="564">
                  <c:v>8.9</c:v>
                </c:pt>
                <c:pt idx="565">
                  <c:v>8.89</c:v>
                </c:pt>
                <c:pt idx="566">
                  <c:v>8.9</c:v>
                </c:pt>
                <c:pt idx="567">
                  <c:v>8.9</c:v>
                </c:pt>
                <c:pt idx="568">
                  <c:v>8.9</c:v>
                </c:pt>
                <c:pt idx="569">
                  <c:v>8.92</c:v>
                </c:pt>
                <c:pt idx="570">
                  <c:v>8.9</c:v>
                </c:pt>
                <c:pt idx="571">
                  <c:v>8.92</c:v>
                </c:pt>
                <c:pt idx="572">
                  <c:v>8.91</c:v>
                </c:pt>
                <c:pt idx="573">
                  <c:v>8.92</c:v>
                </c:pt>
                <c:pt idx="574">
                  <c:v>8.91</c:v>
                </c:pt>
                <c:pt idx="575">
                  <c:v>8.94</c:v>
                </c:pt>
                <c:pt idx="576">
                  <c:v>8.92</c:v>
                </c:pt>
                <c:pt idx="577">
                  <c:v>8.92</c:v>
                </c:pt>
                <c:pt idx="578">
                  <c:v>8.93</c:v>
                </c:pt>
                <c:pt idx="579">
                  <c:v>8.93</c:v>
                </c:pt>
                <c:pt idx="580">
                  <c:v>8.92</c:v>
                </c:pt>
                <c:pt idx="581">
                  <c:v>8.9499999999999993</c:v>
                </c:pt>
                <c:pt idx="582">
                  <c:v>8.94</c:v>
                </c:pt>
                <c:pt idx="583">
                  <c:v>8.94</c:v>
                </c:pt>
                <c:pt idx="584">
                  <c:v>8.9499999999999993</c:v>
                </c:pt>
                <c:pt idx="585">
                  <c:v>8.9499999999999993</c:v>
                </c:pt>
                <c:pt idx="586">
                  <c:v>8.94</c:v>
                </c:pt>
                <c:pt idx="587">
                  <c:v>8.9499999999999993</c:v>
                </c:pt>
                <c:pt idx="588">
                  <c:v>8.9499999999999993</c:v>
                </c:pt>
                <c:pt idx="589">
                  <c:v>8.9499999999999993</c:v>
                </c:pt>
                <c:pt idx="590">
                  <c:v>8.9700000000000006</c:v>
                </c:pt>
                <c:pt idx="591">
                  <c:v>8.9700000000000006</c:v>
                </c:pt>
                <c:pt idx="592">
                  <c:v>8.9600000000000009</c:v>
                </c:pt>
                <c:pt idx="593">
                  <c:v>8.9700000000000006</c:v>
                </c:pt>
                <c:pt idx="594">
                  <c:v>8.9499999999999993</c:v>
                </c:pt>
                <c:pt idx="595">
                  <c:v>8.9700000000000006</c:v>
                </c:pt>
                <c:pt idx="596">
                  <c:v>8.98</c:v>
                </c:pt>
                <c:pt idx="597">
                  <c:v>8.9700000000000006</c:v>
                </c:pt>
                <c:pt idx="598">
                  <c:v>8.9700000000000006</c:v>
                </c:pt>
                <c:pt idx="599">
                  <c:v>8.98</c:v>
                </c:pt>
                <c:pt idx="600">
                  <c:v>8.99</c:v>
                </c:pt>
                <c:pt idx="601">
                  <c:v>9</c:v>
                </c:pt>
                <c:pt idx="602">
                  <c:v>9.01</c:v>
                </c:pt>
                <c:pt idx="603">
                  <c:v>9</c:v>
                </c:pt>
                <c:pt idx="604">
                  <c:v>9.01</c:v>
                </c:pt>
                <c:pt idx="605">
                  <c:v>9</c:v>
                </c:pt>
                <c:pt idx="606">
                  <c:v>9.0299999999999994</c:v>
                </c:pt>
                <c:pt idx="607">
                  <c:v>9.0299999999999994</c:v>
                </c:pt>
                <c:pt idx="608">
                  <c:v>9.0299999999999994</c:v>
                </c:pt>
                <c:pt idx="609">
                  <c:v>9.0399999999999991</c:v>
                </c:pt>
                <c:pt idx="610">
                  <c:v>9.0500000000000007</c:v>
                </c:pt>
                <c:pt idx="611">
                  <c:v>9.0500000000000007</c:v>
                </c:pt>
                <c:pt idx="612">
                  <c:v>9.0500000000000007</c:v>
                </c:pt>
                <c:pt idx="613">
                  <c:v>9.0500000000000007</c:v>
                </c:pt>
                <c:pt idx="614">
                  <c:v>9.0500000000000007</c:v>
                </c:pt>
                <c:pt idx="615">
                  <c:v>9.06</c:v>
                </c:pt>
                <c:pt idx="616">
                  <c:v>9.06</c:v>
                </c:pt>
                <c:pt idx="617">
                  <c:v>9.06</c:v>
                </c:pt>
                <c:pt idx="618">
                  <c:v>9.07</c:v>
                </c:pt>
                <c:pt idx="619">
                  <c:v>9.07</c:v>
                </c:pt>
                <c:pt idx="620">
                  <c:v>9.08</c:v>
                </c:pt>
                <c:pt idx="621">
                  <c:v>9.08</c:v>
                </c:pt>
                <c:pt idx="622">
                  <c:v>9.09</c:v>
                </c:pt>
                <c:pt idx="623">
                  <c:v>9.09</c:v>
                </c:pt>
                <c:pt idx="624">
                  <c:v>9.09</c:v>
                </c:pt>
                <c:pt idx="625">
                  <c:v>9.09</c:v>
                </c:pt>
                <c:pt idx="626">
                  <c:v>9.1</c:v>
                </c:pt>
                <c:pt idx="627">
                  <c:v>9.1</c:v>
                </c:pt>
                <c:pt idx="628">
                  <c:v>9.11</c:v>
                </c:pt>
                <c:pt idx="629">
                  <c:v>9.11</c:v>
                </c:pt>
                <c:pt idx="630">
                  <c:v>9.1300000000000008</c:v>
                </c:pt>
                <c:pt idx="631">
                  <c:v>9.1300000000000008</c:v>
                </c:pt>
                <c:pt idx="632">
                  <c:v>9.14</c:v>
                </c:pt>
                <c:pt idx="633">
                  <c:v>9.15</c:v>
                </c:pt>
                <c:pt idx="634">
                  <c:v>9.16</c:v>
                </c:pt>
                <c:pt idx="635">
                  <c:v>9.17</c:v>
                </c:pt>
                <c:pt idx="636">
                  <c:v>9.18</c:v>
                </c:pt>
                <c:pt idx="637">
                  <c:v>9.19</c:v>
                </c:pt>
                <c:pt idx="638">
                  <c:v>9.1999999999999993</c:v>
                </c:pt>
                <c:pt idx="639">
                  <c:v>9.1999999999999993</c:v>
                </c:pt>
                <c:pt idx="640">
                  <c:v>9.1999999999999993</c:v>
                </c:pt>
                <c:pt idx="641">
                  <c:v>9.2200000000000006</c:v>
                </c:pt>
                <c:pt idx="642">
                  <c:v>9.23</c:v>
                </c:pt>
                <c:pt idx="643">
                  <c:v>9.23</c:v>
                </c:pt>
                <c:pt idx="644">
                  <c:v>9.23</c:v>
                </c:pt>
                <c:pt idx="645">
                  <c:v>9.25</c:v>
                </c:pt>
                <c:pt idx="646">
                  <c:v>9.25</c:v>
                </c:pt>
                <c:pt idx="647">
                  <c:v>9.24</c:v>
                </c:pt>
                <c:pt idx="648">
                  <c:v>9.26</c:v>
                </c:pt>
                <c:pt idx="649">
                  <c:v>9.2799999999999994</c:v>
                </c:pt>
                <c:pt idx="650">
                  <c:v>9.3000000000000007</c:v>
                </c:pt>
                <c:pt idx="651">
                  <c:v>9.3000000000000007</c:v>
                </c:pt>
                <c:pt idx="652">
                  <c:v>9.3000000000000007</c:v>
                </c:pt>
                <c:pt idx="653">
                  <c:v>9.31</c:v>
                </c:pt>
                <c:pt idx="654">
                  <c:v>9.32</c:v>
                </c:pt>
                <c:pt idx="655">
                  <c:v>9.32</c:v>
                </c:pt>
                <c:pt idx="656">
                  <c:v>9.33</c:v>
                </c:pt>
                <c:pt idx="657">
                  <c:v>9.34</c:v>
                </c:pt>
                <c:pt idx="658">
                  <c:v>9.34</c:v>
                </c:pt>
                <c:pt idx="659">
                  <c:v>9.36</c:v>
                </c:pt>
                <c:pt idx="660">
                  <c:v>9.36</c:v>
                </c:pt>
                <c:pt idx="661">
                  <c:v>9.3699999999999992</c:v>
                </c:pt>
                <c:pt idx="662">
                  <c:v>9.3699999999999992</c:v>
                </c:pt>
                <c:pt idx="663">
                  <c:v>9.36</c:v>
                </c:pt>
                <c:pt idx="664">
                  <c:v>9.3699999999999992</c:v>
                </c:pt>
                <c:pt idx="665">
                  <c:v>9.39</c:v>
                </c:pt>
                <c:pt idx="666">
                  <c:v>9.39</c:v>
                </c:pt>
                <c:pt idx="667">
                  <c:v>9.3800000000000008</c:v>
                </c:pt>
                <c:pt idx="668">
                  <c:v>9.39</c:v>
                </c:pt>
                <c:pt idx="669">
                  <c:v>9.39</c:v>
                </c:pt>
                <c:pt idx="670">
                  <c:v>9.39</c:v>
                </c:pt>
                <c:pt idx="671">
                  <c:v>9.4</c:v>
                </c:pt>
                <c:pt idx="672">
                  <c:v>9.42</c:v>
                </c:pt>
                <c:pt idx="673">
                  <c:v>9.42</c:v>
                </c:pt>
                <c:pt idx="674">
                  <c:v>9.42</c:v>
                </c:pt>
                <c:pt idx="675">
                  <c:v>9.44</c:v>
                </c:pt>
                <c:pt idx="676">
                  <c:v>9.44</c:v>
                </c:pt>
                <c:pt idx="677">
                  <c:v>9.44</c:v>
                </c:pt>
                <c:pt idx="678">
                  <c:v>9.4600000000000009</c:v>
                </c:pt>
                <c:pt idx="679">
                  <c:v>9.4499999999999993</c:v>
                </c:pt>
                <c:pt idx="680">
                  <c:v>9.4700000000000006</c:v>
                </c:pt>
                <c:pt idx="681">
                  <c:v>9.4600000000000009</c:v>
                </c:pt>
                <c:pt idx="682">
                  <c:v>9.4700000000000006</c:v>
                </c:pt>
                <c:pt idx="683">
                  <c:v>9.49</c:v>
                </c:pt>
                <c:pt idx="684">
                  <c:v>9.5</c:v>
                </c:pt>
                <c:pt idx="685">
                  <c:v>9.49</c:v>
                </c:pt>
                <c:pt idx="686">
                  <c:v>9.48</c:v>
                </c:pt>
                <c:pt idx="687">
                  <c:v>9.49</c:v>
                </c:pt>
                <c:pt idx="688">
                  <c:v>9.48</c:v>
                </c:pt>
                <c:pt idx="689">
                  <c:v>9.49</c:v>
                </c:pt>
                <c:pt idx="690">
                  <c:v>9.5</c:v>
                </c:pt>
                <c:pt idx="691">
                  <c:v>9.5</c:v>
                </c:pt>
                <c:pt idx="692">
                  <c:v>9.51</c:v>
                </c:pt>
                <c:pt idx="693">
                  <c:v>9.5299999999999994</c:v>
                </c:pt>
                <c:pt idx="694">
                  <c:v>9.51</c:v>
                </c:pt>
                <c:pt idx="695">
                  <c:v>9.51</c:v>
                </c:pt>
                <c:pt idx="696">
                  <c:v>9.51</c:v>
                </c:pt>
                <c:pt idx="697">
                  <c:v>9.52</c:v>
                </c:pt>
                <c:pt idx="698">
                  <c:v>9.5</c:v>
                </c:pt>
                <c:pt idx="699">
                  <c:v>9.51</c:v>
                </c:pt>
                <c:pt idx="700">
                  <c:v>9.5299999999999994</c:v>
                </c:pt>
                <c:pt idx="701">
                  <c:v>9.51</c:v>
                </c:pt>
                <c:pt idx="702">
                  <c:v>9.5399999999999991</c:v>
                </c:pt>
                <c:pt idx="703">
                  <c:v>9.51</c:v>
                </c:pt>
                <c:pt idx="704">
                  <c:v>9.5399999999999991</c:v>
                </c:pt>
                <c:pt idx="705">
                  <c:v>9.5399999999999991</c:v>
                </c:pt>
                <c:pt idx="706">
                  <c:v>9.5299999999999994</c:v>
                </c:pt>
                <c:pt idx="707">
                  <c:v>9.5399999999999991</c:v>
                </c:pt>
                <c:pt idx="708">
                  <c:v>9.56</c:v>
                </c:pt>
                <c:pt idx="709">
                  <c:v>9.5500000000000007</c:v>
                </c:pt>
                <c:pt idx="710">
                  <c:v>9.5500000000000007</c:v>
                </c:pt>
                <c:pt idx="711">
                  <c:v>9.56</c:v>
                </c:pt>
                <c:pt idx="712">
                  <c:v>9.56</c:v>
                </c:pt>
                <c:pt idx="713">
                  <c:v>9.56</c:v>
                </c:pt>
                <c:pt idx="714">
                  <c:v>9.56</c:v>
                </c:pt>
                <c:pt idx="715">
                  <c:v>9.5500000000000007</c:v>
                </c:pt>
                <c:pt idx="716">
                  <c:v>9.57</c:v>
                </c:pt>
                <c:pt idx="717">
                  <c:v>9.56</c:v>
                </c:pt>
                <c:pt idx="718">
                  <c:v>9.59</c:v>
                </c:pt>
                <c:pt idx="719">
                  <c:v>9.58</c:v>
                </c:pt>
                <c:pt idx="720">
                  <c:v>9.59</c:v>
                </c:pt>
                <c:pt idx="721">
                  <c:v>9.59</c:v>
                </c:pt>
                <c:pt idx="722">
                  <c:v>9.59</c:v>
                </c:pt>
                <c:pt idx="723">
                  <c:v>9.58</c:v>
                </c:pt>
                <c:pt idx="724">
                  <c:v>9.59</c:v>
                </c:pt>
                <c:pt idx="725">
                  <c:v>9.59</c:v>
                </c:pt>
                <c:pt idx="726">
                  <c:v>9.6</c:v>
                </c:pt>
                <c:pt idx="727">
                  <c:v>9.61</c:v>
                </c:pt>
                <c:pt idx="728">
                  <c:v>9.59</c:v>
                </c:pt>
                <c:pt idx="729">
                  <c:v>9.61</c:v>
                </c:pt>
                <c:pt idx="730">
                  <c:v>9.6</c:v>
                </c:pt>
                <c:pt idx="731">
                  <c:v>9.6</c:v>
                </c:pt>
                <c:pt idx="732">
                  <c:v>9.6</c:v>
                </c:pt>
                <c:pt idx="733">
                  <c:v>9.61</c:v>
                </c:pt>
                <c:pt idx="734">
                  <c:v>9.61</c:v>
                </c:pt>
                <c:pt idx="735">
                  <c:v>9.6199999999999992</c:v>
                </c:pt>
                <c:pt idx="736">
                  <c:v>9.61</c:v>
                </c:pt>
                <c:pt idx="737">
                  <c:v>9.6</c:v>
                </c:pt>
                <c:pt idx="738">
                  <c:v>9.61</c:v>
                </c:pt>
                <c:pt idx="739">
                  <c:v>9.6199999999999992</c:v>
                </c:pt>
                <c:pt idx="740">
                  <c:v>9.61</c:v>
                </c:pt>
                <c:pt idx="741">
                  <c:v>9.6199999999999992</c:v>
                </c:pt>
                <c:pt idx="742">
                  <c:v>9.6199999999999992</c:v>
                </c:pt>
                <c:pt idx="743">
                  <c:v>9.6199999999999992</c:v>
                </c:pt>
                <c:pt idx="744">
                  <c:v>9.61</c:v>
                </c:pt>
                <c:pt idx="745">
                  <c:v>9.6300000000000008</c:v>
                </c:pt>
                <c:pt idx="746">
                  <c:v>9.6199999999999992</c:v>
                </c:pt>
                <c:pt idx="747">
                  <c:v>9.6300000000000008</c:v>
                </c:pt>
                <c:pt idx="748">
                  <c:v>9.6199999999999992</c:v>
                </c:pt>
                <c:pt idx="749">
                  <c:v>9.6300000000000008</c:v>
                </c:pt>
                <c:pt idx="750">
                  <c:v>9.64</c:v>
                </c:pt>
                <c:pt idx="751">
                  <c:v>9.64</c:v>
                </c:pt>
                <c:pt idx="752">
                  <c:v>9.64</c:v>
                </c:pt>
                <c:pt idx="753">
                  <c:v>9.6300000000000008</c:v>
                </c:pt>
                <c:pt idx="754">
                  <c:v>9.6199999999999992</c:v>
                </c:pt>
                <c:pt idx="755">
                  <c:v>9.6300000000000008</c:v>
                </c:pt>
                <c:pt idx="756">
                  <c:v>9.65</c:v>
                </c:pt>
                <c:pt idx="757">
                  <c:v>9.64</c:v>
                </c:pt>
                <c:pt idx="758">
                  <c:v>9.6199999999999992</c:v>
                </c:pt>
                <c:pt idx="759">
                  <c:v>9.64</c:v>
                </c:pt>
                <c:pt idx="760">
                  <c:v>9.64</c:v>
                </c:pt>
                <c:pt idx="761">
                  <c:v>9.65</c:v>
                </c:pt>
                <c:pt idx="762">
                  <c:v>9.65</c:v>
                </c:pt>
                <c:pt idx="763">
                  <c:v>9.67</c:v>
                </c:pt>
                <c:pt idx="764">
                  <c:v>9.64</c:v>
                </c:pt>
                <c:pt idx="765">
                  <c:v>9.66</c:v>
                </c:pt>
                <c:pt idx="766">
                  <c:v>9.65</c:v>
                </c:pt>
                <c:pt idx="767">
                  <c:v>9.65</c:v>
                </c:pt>
                <c:pt idx="768">
                  <c:v>9.65</c:v>
                </c:pt>
                <c:pt idx="769">
                  <c:v>9.67</c:v>
                </c:pt>
                <c:pt idx="770">
                  <c:v>9.67</c:v>
                </c:pt>
                <c:pt idx="771">
                  <c:v>9.65</c:v>
                </c:pt>
                <c:pt idx="772">
                  <c:v>9.66</c:v>
                </c:pt>
                <c:pt idx="773">
                  <c:v>9.67</c:v>
                </c:pt>
                <c:pt idx="774">
                  <c:v>9.67</c:v>
                </c:pt>
                <c:pt idx="775">
                  <c:v>9.67</c:v>
                </c:pt>
                <c:pt idx="776">
                  <c:v>9.68</c:v>
                </c:pt>
                <c:pt idx="777">
                  <c:v>9.67</c:v>
                </c:pt>
                <c:pt idx="778">
                  <c:v>9.67</c:v>
                </c:pt>
                <c:pt idx="779">
                  <c:v>9.67</c:v>
                </c:pt>
                <c:pt idx="780">
                  <c:v>9.67</c:v>
                </c:pt>
                <c:pt idx="781">
                  <c:v>9.68</c:v>
                </c:pt>
                <c:pt idx="782">
                  <c:v>9.67</c:v>
                </c:pt>
                <c:pt idx="783">
                  <c:v>9.68</c:v>
                </c:pt>
                <c:pt idx="784">
                  <c:v>9.68</c:v>
                </c:pt>
                <c:pt idx="785">
                  <c:v>9.68</c:v>
                </c:pt>
                <c:pt idx="786">
                  <c:v>9.67</c:v>
                </c:pt>
                <c:pt idx="787">
                  <c:v>9.69</c:v>
                </c:pt>
                <c:pt idx="788">
                  <c:v>9.68</c:v>
                </c:pt>
                <c:pt idx="789">
                  <c:v>9.67</c:v>
                </c:pt>
                <c:pt idx="790">
                  <c:v>9.67</c:v>
                </c:pt>
                <c:pt idx="791">
                  <c:v>9.68</c:v>
                </c:pt>
                <c:pt idx="792">
                  <c:v>9.68</c:v>
                </c:pt>
                <c:pt idx="793">
                  <c:v>9.68</c:v>
                </c:pt>
                <c:pt idx="794">
                  <c:v>9.69</c:v>
                </c:pt>
                <c:pt idx="795">
                  <c:v>9.68</c:v>
                </c:pt>
                <c:pt idx="796">
                  <c:v>9.68</c:v>
                </c:pt>
                <c:pt idx="797">
                  <c:v>9.68</c:v>
                </c:pt>
                <c:pt idx="798">
                  <c:v>9.6999999999999993</c:v>
                </c:pt>
                <c:pt idx="799">
                  <c:v>9.69</c:v>
                </c:pt>
                <c:pt idx="800">
                  <c:v>9.6999999999999993</c:v>
                </c:pt>
                <c:pt idx="801">
                  <c:v>9.69</c:v>
                </c:pt>
                <c:pt idx="802">
                  <c:v>9.6999999999999993</c:v>
                </c:pt>
                <c:pt idx="803">
                  <c:v>9.6999999999999993</c:v>
                </c:pt>
                <c:pt idx="804">
                  <c:v>9.6999999999999993</c:v>
                </c:pt>
                <c:pt idx="805">
                  <c:v>9.69</c:v>
                </c:pt>
                <c:pt idx="806">
                  <c:v>9.69</c:v>
                </c:pt>
                <c:pt idx="807">
                  <c:v>9.68</c:v>
                </c:pt>
                <c:pt idx="808">
                  <c:v>9.6999999999999993</c:v>
                </c:pt>
                <c:pt idx="809">
                  <c:v>9.6999999999999993</c:v>
                </c:pt>
                <c:pt idx="810">
                  <c:v>9.6999999999999993</c:v>
                </c:pt>
                <c:pt idx="811">
                  <c:v>9.69</c:v>
                </c:pt>
                <c:pt idx="812">
                  <c:v>9.6999999999999993</c:v>
                </c:pt>
                <c:pt idx="813">
                  <c:v>9.69</c:v>
                </c:pt>
                <c:pt idx="814">
                  <c:v>9.69</c:v>
                </c:pt>
                <c:pt idx="815">
                  <c:v>9.6999999999999993</c:v>
                </c:pt>
                <c:pt idx="816">
                  <c:v>9.7100000000000009</c:v>
                </c:pt>
                <c:pt idx="817">
                  <c:v>9.6999999999999993</c:v>
                </c:pt>
                <c:pt idx="818">
                  <c:v>9.7100000000000009</c:v>
                </c:pt>
                <c:pt idx="819">
                  <c:v>9.6999999999999993</c:v>
                </c:pt>
                <c:pt idx="820">
                  <c:v>9.6999999999999993</c:v>
                </c:pt>
                <c:pt idx="821">
                  <c:v>9.6999999999999993</c:v>
                </c:pt>
                <c:pt idx="822">
                  <c:v>9.6999999999999993</c:v>
                </c:pt>
                <c:pt idx="823">
                  <c:v>9.7100000000000009</c:v>
                </c:pt>
                <c:pt idx="824">
                  <c:v>9.6999999999999993</c:v>
                </c:pt>
                <c:pt idx="825">
                  <c:v>9.7100000000000009</c:v>
                </c:pt>
                <c:pt idx="826">
                  <c:v>9.7100000000000009</c:v>
                </c:pt>
                <c:pt idx="827">
                  <c:v>9.7200000000000006</c:v>
                </c:pt>
                <c:pt idx="828">
                  <c:v>9.7100000000000009</c:v>
                </c:pt>
                <c:pt idx="829">
                  <c:v>9.7200000000000006</c:v>
                </c:pt>
                <c:pt idx="830">
                  <c:v>9.73</c:v>
                </c:pt>
                <c:pt idx="831">
                  <c:v>9.7200000000000006</c:v>
                </c:pt>
                <c:pt idx="832">
                  <c:v>9.7200000000000006</c:v>
                </c:pt>
                <c:pt idx="833">
                  <c:v>9.7200000000000006</c:v>
                </c:pt>
                <c:pt idx="834">
                  <c:v>9.7200000000000006</c:v>
                </c:pt>
                <c:pt idx="835">
                  <c:v>9.7200000000000006</c:v>
                </c:pt>
                <c:pt idx="836">
                  <c:v>9.73</c:v>
                </c:pt>
                <c:pt idx="837">
                  <c:v>9.7200000000000006</c:v>
                </c:pt>
                <c:pt idx="838">
                  <c:v>9.73</c:v>
                </c:pt>
                <c:pt idx="839">
                  <c:v>9.73</c:v>
                </c:pt>
                <c:pt idx="840">
                  <c:v>9.73</c:v>
                </c:pt>
                <c:pt idx="841">
                  <c:v>9.74</c:v>
                </c:pt>
                <c:pt idx="842">
                  <c:v>9.73</c:v>
                </c:pt>
                <c:pt idx="843">
                  <c:v>9.73</c:v>
                </c:pt>
                <c:pt idx="844">
                  <c:v>9.73</c:v>
                </c:pt>
                <c:pt idx="845">
                  <c:v>9.73</c:v>
                </c:pt>
                <c:pt idx="846">
                  <c:v>9.7200000000000006</c:v>
                </c:pt>
                <c:pt idx="847">
                  <c:v>9.75</c:v>
                </c:pt>
                <c:pt idx="848">
                  <c:v>9.73</c:v>
                </c:pt>
                <c:pt idx="849">
                  <c:v>9.74</c:v>
                </c:pt>
                <c:pt idx="850">
                  <c:v>9.7200000000000006</c:v>
                </c:pt>
                <c:pt idx="851">
                  <c:v>9.73</c:v>
                </c:pt>
                <c:pt idx="852">
                  <c:v>9.73</c:v>
                </c:pt>
                <c:pt idx="853">
                  <c:v>9.74</c:v>
                </c:pt>
                <c:pt idx="854">
                  <c:v>9.75</c:v>
                </c:pt>
                <c:pt idx="855">
                  <c:v>9.7200000000000006</c:v>
                </c:pt>
                <c:pt idx="856">
                  <c:v>9.7200000000000006</c:v>
                </c:pt>
                <c:pt idx="857">
                  <c:v>9.73</c:v>
                </c:pt>
                <c:pt idx="858">
                  <c:v>9.75</c:v>
                </c:pt>
                <c:pt idx="859">
                  <c:v>9.74</c:v>
                </c:pt>
                <c:pt idx="860">
                  <c:v>9.73</c:v>
                </c:pt>
                <c:pt idx="861">
                  <c:v>9.73</c:v>
                </c:pt>
                <c:pt idx="862">
                  <c:v>9.73</c:v>
                </c:pt>
                <c:pt idx="863">
                  <c:v>9.73</c:v>
                </c:pt>
                <c:pt idx="864">
                  <c:v>9.74</c:v>
                </c:pt>
                <c:pt idx="865">
                  <c:v>9.74</c:v>
                </c:pt>
                <c:pt idx="866">
                  <c:v>9.75</c:v>
                </c:pt>
                <c:pt idx="867">
                  <c:v>9.75</c:v>
                </c:pt>
                <c:pt idx="868">
                  <c:v>9.75</c:v>
                </c:pt>
                <c:pt idx="869">
                  <c:v>9.75</c:v>
                </c:pt>
                <c:pt idx="870">
                  <c:v>9.75</c:v>
                </c:pt>
                <c:pt idx="871">
                  <c:v>9.75</c:v>
                </c:pt>
                <c:pt idx="872">
                  <c:v>9.75</c:v>
                </c:pt>
                <c:pt idx="873">
                  <c:v>9.75</c:v>
                </c:pt>
                <c:pt idx="874">
                  <c:v>9.75</c:v>
                </c:pt>
                <c:pt idx="875">
                  <c:v>9.75</c:v>
                </c:pt>
                <c:pt idx="876">
                  <c:v>9.75</c:v>
                </c:pt>
                <c:pt idx="877">
                  <c:v>9.75</c:v>
                </c:pt>
                <c:pt idx="878">
                  <c:v>9.76</c:v>
                </c:pt>
                <c:pt idx="879">
                  <c:v>9.75</c:v>
                </c:pt>
                <c:pt idx="880">
                  <c:v>9.75</c:v>
                </c:pt>
                <c:pt idx="881">
                  <c:v>9.75</c:v>
                </c:pt>
                <c:pt idx="882">
                  <c:v>9.75</c:v>
                </c:pt>
                <c:pt idx="883">
                  <c:v>9.75</c:v>
                </c:pt>
                <c:pt idx="884">
                  <c:v>9.75</c:v>
                </c:pt>
                <c:pt idx="885">
                  <c:v>9.76</c:v>
                </c:pt>
                <c:pt idx="886">
                  <c:v>9.73</c:v>
                </c:pt>
                <c:pt idx="887">
                  <c:v>9.76</c:v>
                </c:pt>
                <c:pt idx="888">
                  <c:v>9.76</c:v>
                </c:pt>
                <c:pt idx="889">
                  <c:v>9.75</c:v>
                </c:pt>
                <c:pt idx="890">
                  <c:v>9.75</c:v>
                </c:pt>
                <c:pt idx="891">
                  <c:v>9.75</c:v>
                </c:pt>
                <c:pt idx="892">
                  <c:v>9.75</c:v>
                </c:pt>
                <c:pt idx="893">
                  <c:v>9.76</c:v>
                </c:pt>
                <c:pt idx="894">
                  <c:v>9.76</c:v>
                </c:pt>
                <c:pt idx="895">
                  <c:v>9.76</c:v>
                </c:pt>
                <c:pt idx="896">
                  <c:v>9.77</c:v>
                </c:pt>
                <c:pt idx="897">
                  <c:v>9.7799999999999994</c:v>
                </c:pt>
                <c:pt idx="898">
                  <c:v>9.76</c:v>
                </c:pt>
                <c:pt idx="899">
                  <c:v>9.7799999999999994</c:v>
                </c:pt>
                <c:pt idx="900">
                  <c:v>9.76</c:v>
                </c:pt>
                <c:pt idx="901">
                  <c:v>9.77</c:v>
                </c:pt>
                <c:pt idx="902">
                  <c:v>9.76</c:v>
                </c:pt>
                <c:pt idx="903">
                  <c:v>9.7799999999999994</c:v>
                </c:pt>
                <c:pt idx="904">
                  <c:v>9.77</c:v>
                </c:pt>
                <c:pt idx="905">
                  <c:v>9.75</c:v>
                </c:pt>
                <c:pt idx="906">
                  <c:v>9.77</c:v>
                </c:pt>
                <c:pt idx="907">
                  <c:v>9.7799999999999994</c:v>
                </c:pt>
                <c:pt idx="908">
                  <c:v>9.77</c:v>
                </c:pt>
                <c:pt idx="909">
                  <c:v>9.77</c:v>
                </c:pt>
                <c:pt idx="910">
                  <c:v>9.77</c:v>
                </c:pt>
                <c:pt idx="911">
                  <c:v>9.77</c:v>
                </c:pt>
                <c:pt idx="912">
                  <c:v>9.7799999999999994</c:v>
                </c:pt>
                <c:pt idx="913">
                  <c:v>9.77</c:v>
                </c:pt>
                <c:pt idx="914">
                  <c:v>9.7799999999999994</c:v>
                </c:pt>
                <c:pt idx="915">
                  <c:v>9.77</c:v>
                </c:pt>
                <c:pt idx="916">
                  <c:v>9.7799999999999994</c:v>
                </c:pt>
                <c:pt idx="917">
                  <c:v>9.76</c:v>
                </c:pt>
                <c:pt idx="918">
                  <c:v>9.7899999999999991</c:v>
                </c:pt>
                <c:pt idx="919">
                  <c:v>9.77</c:v>
                </c:pt>
                <c:pt idx="920">
                  <c:v>9.77</c:v>
                </c:pt>
                <c:pt idx="921">
                  <c:v>9.7899999999999991</c:v>
                </c:pt>
                <c:pt idx="922">
                  <c:v>9.7799999999999994</c:v>
                </c:pt>
                <c:pt idx="923">
                  <c:v>9.7899999999999991</c:v>
                </c:pt>
                <c:pt idx="924">
                  <c:v>9.7799999999999994</c:v>
                </c:pt>
                <c:pt idx="925">
                  <c:v>9.7899999999999991</c:v>
                </c:pt>
                <c:pt idx="926">
                  <c:v>9.7899999999999991</c:v>
                </c:pt>
                <c:pt idx="927">
                  <c:v>9.8000000000000007</c:v>
                </c:pt>
                <c:pt idx="928">
                  <c:v>9.7799999999999994</c:v>
                </c:pt>
                <c:pt idx="929">
                  <c:v>9.7799999999999994</c:v>
                </c:pt>
                <c:pt idx="930">
                  <c:v>9.7899999999999991</c:v>
                </c:pt>
                <c:pt idx="931">
                  <c:v>9.7899999999999991</c:v>
                </c:pt>
                <c:pt idx="932">
                  <c:v>9.7799999999999994</c:v>
                </c:pt>
                <c:pt idx="933">
                  <c:v>9.7899999999999991</c:v>
                </c:pt>
                <c:pt idx="934">
                  <c:v>9.7899999999999991</c:v>
                </c:pt>
                <c:pt idx="935">
                  <c:v>9.8000000000000007</c:v>
                </c:pt>
                <c:pt idx="936">
                  <c:v>9.7899999999999991</c:v>
                </c:pt>
                <c:pt idx="937">
                  <c:v>9.7899999999999991</c:v>
                </c:pt>
                <c:pt idx="938">
                  <c:v>9.7899999999999991</c:v>
                </c:pt>
                <c:pt idx="939">
                  <c:v>9.7899999999999991</c:v>
                </c:pt>
                <c:pt idx="940">
                  <c:v>9.7799999999999994</c:v>
                </c:pt>
                <c:pt idx="941">
                  <c:v>9.7899999999999991</c:v>
                </c:pt>
                <c:pt idx="942">
                  <c:v>9.7899999999999991</c:v>
                </c:pt>
                <c:pt idx="943">
                  <c:v>9.8000000000000007</c:v>
                </c:pt>
                <c:pt idx="944">
                  <c:v>9.81</c:v>
                </c:pt>
                <c:pt idx="945">
                  <c:v>9.81</c:v>
                </c:pt>
                <c:pt idx="946">
                  <c:v>9.8000000000000007</c:v>
                </c:pt>
                <c:pt idx="947">
                  <c:v>9.81</c:v>
                </c:pt>
                <c:pt idx="948">
                  <c:v>9.81</c:v>
                </c:pt>
                <c:pt idx="949">
                  <c:v>9.8000000000000007</c:v>
                </c:pt>
                <c:pt idx="950">
                  <c:v>9.8000000000000007</c:v>
                </c:pt>
                <c:pt idx="951">
                  <c:v>9.81</c:v>
                </c:pt>
                <c:pt idx="952">
                  <c:v>9.8000000000000007</c:v>
                </c:pt>
                <c:pt idx="953">
                  <c:v>9.81</c:v>
                </c:pt>
                <c:pt idx="954">
                  <c:v>9.8000000000000007</c:v>
                </c:pt>
                <c:pt idx="955">
                  <c:v>9.81</c:v>
                </c:pt>
                <c:pt idx="956">
                  <c:v>9.82</c:v>
                </c:pt>
                <c:pt idx="957">
                  <c:v>9.82</c:v>
                </c:pt>
                <c:pt idx="958">
                  <c:v>9.82</c:v>
                </c:pt>
                <c:pt idx="959">
                  <c:v>9.81</c:v>
                </c:pt>
                <c:pt idx="960">
                  <c:v>9.81</c:v>
                </c:pt>
                <c:pt idx="961">
                  <c:v>9.82</c:v>
                </c:pt>
                <c:pt idx="962">
                  <c:v>9.84</c:v>
                </c:pt>
                <c:pt idx="963">
                  <c:v>9.83</c:v>
                </c:pt>
                <c:pt idx="964">
                  <c:v>9.84</c:v>
                </c:pt>
                <c:pt idx="965">
                  <c:v>9.84</c:v>
                </c:pt>
                <c:pt idx="966">
                  <c:v>9.82</c:v>
                </c:pt>
                <c:pt idx="967">
                  <c:v>9.83</c:v>
                </c:pt>
                <c:pt idx="968">
                  <c:v>9.84</c:v>
                </c:pt>
                <c:pt idx="969">
                  <c:v>9.84</c:v>
                </c:pt>
                <c:pt idx="970">
                  <c:v>9.83</c:v>
                </c:pt>
                <c:pt idx="971">
                  <c:v>9.84</c:v>
                </c:pt>
                <c:pt idx="972">
                  <c:v>9.84</c:v>
                </c:pt>
                <c:pt idx="973">
                  <c:v>9.82</c:v>
                </c:pt>
                <c:pt idx="974">
                  <c:v>9.84</c:v>
                </c:pt>
                <c:pt idx="975">
                  <c:v>9.84</c:v>
                </c:pt>
                <c:pt idx="976">
                  <c:v>9.83</c:v>
                </c:pt>
                <c:pt idx="977">
                  <c:v>9.83</c:v>
                </c:pt>
                <c:pt idx="978">
                  <c:v>9.84</c:v>
                </c:pt>
                <c:pt idx="979">
                  <c:v>9.84</c:v>
                </c:pt>
                <c:pt idx="980">
                  <c:v>9.84</c:v>
                </c:pt>
                <c:pt idx="981">
                  <c:v>9.84</c:v>
                </c:pt>
                <c:pt idx="982">
                  <c:v>9.84</c:v>
                </c:pt>
                <c:pt idx="983">
                  <c:v>9.84</c:v>
                </c:pt>
                <c:pt idx="984">
                  <c:v>9.83</c:v>
                </c:pt>
                <c:pt idx="985">
                  <c:v>9.84</c:v>
                </c:pt>
                <c:pt idx="986">
                  <c:v>9.84</c:v>
                </c:pt>
                <c:pt idx="987">
                  <c:v>9.84</c:v>
                </c:pt>
                <c:pt idx="988">
                  <c:v>9.85</c:v>
                </c:pt>
                <c:pt idx="989">
                  <c:v>9.84</c:v>
                </c:pt>
                <c:pt idx="990">
                  <c:v>9.85</c:v>
                </c:pt>
                <c:pt idx="991">
                  <c:v>9.84</c:v>
                </c:pt>
                <c:pt idx="992">
                  <c:v>9.85</c:v>
                </c:pt>
                <c:pt idx="993">
                  <c:v>9.84</c:v>
                </c:pt>
                <c:pt idx="994">
                  <c:v>9.85</c:v>
                </c:pt>
                <c:pt idx="995">
                  <c:v>9.85</c:v>
                </c:pt>
                <c:pt idx="996">
                  <c:v>9.85</c:v>
                </c:pt>
                <c:pt idx="997">
                  <c:v>9.85</c:v>
                </c:pt>
                <c:pt idx="998">
                  <c:v>9.86</c:v>
                </c:pt>
                <c:pt idx="999">
                  <c:v>9.84</c:v>
                </c:pt>
                <c:pt idx="1000">
                  <c:v>9.85</c:v>
                </c:pt>
                <c:pt idx="1001">
                  <c:v>9.85</c:v>
                </c:pt>
                <c:pt idx="1002">
                  <c:v>9.86</c:v>
                </c:pt>
                <c:pt idx="1003">
                  <c:v>9.86</c:v>
                </c:pt>
                <c:pt idx="1004">
                  <c:v>9.84</c:v>
                </c:pt>
                <c:pt idx="1005">
                  <c:v>9.85</c:v>
                </c:pt>
                <c:pt idx="1006">
                  <c:v>9.85</c:v>
                </c:pt>
                <c:pt idx="1007">
                  <c:v>9.85</c:v>
                </c:pt>
                <c:pt idx="1008">
                  <c:v>9.85</c:v>
                </c:pt>
                <c:pt idx="1009">
                  <c:v>9.85</c:v>
                </c:pt>
                <c:pt idx="1010">
                  <c:v>9.85</c:v>
                </c:pt>
                <c:pt idx="1011">
                  <c:v>9.8699999999999992</c:v>
                </c:pt>
                <c:pt idx="1012">
                  <c:v>9.86</c:v>
                </c:pt>
                <c:pt idx="1013">
                  <c:v>9.85</c:v>
                </c:pt>
                <c:pt idx="1014">
                  <c:v>9.85</c:v>
                </c:pt>
                <c:pt idx="1015">
                  <c:v>9.85</c:v>
                </c:pt>
                <c:pt idx="1016">
                  <c:v>9.85</c:v>
                </c:pt>
                <c:pt idx="1017">
                  <c:v>9.8699999999999992</c:v>
                </c:pt>
                <c:pt idx="1018">
                  <c:v>9.86</c:v>
                </c:pt>
                <c:pt idx="1019">
                  <c:v>9.8699999999999992</c:v>
                </c:pt>
                <c:pt idx="1020">
                  <c:v>9.8699999999999992</c:v>
                </c:pt>
                <c:pt idx="1021">
                  <c:v>9.8699999999999992</c:v>
                </c:pt>
                <c:pt idx="1022">
                  <c:v>9.84</c:v>
                </c:pt>
                <c:pt idx="1023">
                  <c:v>9.86</c:v>
                </c:pt>
                <c:pt idx="1024">
                  <c:v>9.8699999999999992</c:v>
                </c:pt>
                <c:pt idx="1025">
                  <c:v>9.85</c:v>
                </c:pt>
                <c:pt idx="1026">
                  <c:v>9.86</c:v>
                </c:pt>
                <c:pt idx="1027">
                  <c:v>9.85</c:v>
                </c:pt>
                <c:pt idx="1028">
                  <c:v>9.85</c:v>
                </c:pt>
                <c:pt idx="1029">
                  <c:v>9.8800000000000008</c:v>
                </c:pt>
                <c:pt idx="1030">
                  <c:v>9.8699999999999992</c:v>
                </c:pt>
                <c:pt idx="1031">
                  <c:v>9.86</c:v>
                </c:pt>
                <c:pt idx="1032">
                  <c:v>9.85</c:v>
                </c:pt>
                <c:pt idx="1033">
                  <c:v>9.85</c:v>
                </c:pt>
                <c:pt idx="1034">
                  <c:v>9.85</c:v>
                </c:pt>
                <c:pt idx="1035">
                  <c:v>9.86</c:v>
                </c:pt>
                <c:pt idx="1036">
                  <c:v>9.86</c:v>
                </c:pt>
                <c:pt idx="1037">
                  <c:v>9.86</c:v>
                </c:pt>
                <c:pt idx="1038">
                  <c:v>9.86</c:v>
                </c:pt>
                <c:pt idx="1039">
                  <c:v>9.86</c:v>
                </c:pt>
                <c:pt idx="1040">
                  <c:v>9.84</c:v>
                </c:pt>
                <c:pt idx="1041">
                  <c:v>9.8699999999999992</c:v>
                </c:pt>
                <c:pt idx="1042">
                  <c:v>9.8699999999999992</c:v>
                </c:pt>
                <c:pt idx="1043">
                  <c:v>9.8699999999999992</c:v>
                </c:pt>
                <c:pt idx="1044">
                  <c:v>9.89</c:v>
                </c:pt>
                <c:pt idx="1045">
                  <c:v>9.89</c:v>
                </c:pt>
                <c:pt idx="1046">
                  <c:v>9.8699999999999992</c:v>
                </c:pt>
                <c:pt idx="1047">
                  <c:v>9.8699999999999992</c:v>
                </c:pt>
                <c:pt idx="1048">
                  <c:v>9.8699999999999992</c:v>
                </c:pt>
                <c:pt idx="1049">
                  <c:v>9.8699999999999992</c:v>
                </c:pt>
                <c:pt idx="1050">
                  <c:v>9.8699999999999992</c:v>
                </c:pt>
                <c:pt idx="1051">
                  <c:v>9.8800000000000008</c:v>
                </c:pt>
                <c:pt idx="1052">
                  <c:v>9.8699999999999992</c:v>
                </c:pt>
                <c:pt idx="1053">
                  <c:v>9.8699999999999992</c:v>
                </c:pt>
                <c:pt idx="1054">
                  <c:v>9.86</c:v>
                </c:pt>
                <c:pt idx="1055">
                  <c:v>9.86</c:v>
                </c:pt>
                <c:pt idx="1056">
                  <c:v>9.8800000000000008</c:v>
                </c:pt>
                <c:pt idx="1057">
                  <c:v>9.89</c:v>
                </c:pt>
                <c:pt idx="1058">
                  <c:v>9.8800000000000008</c:v>
                </c:pt>
                <c:pt idx="1059">
                  <c:v>9.8699999999999992</c:v>
                </c:pt>
                <c:pt idx="1060">
                  <c:v>9.8800000000000008</c:v>
                </c:pt>
                <c:pt idx="1061">
                  <c:v>9.8699999999999992</c:v>
                </c:pt>
                <c:pt idx="1062">
                  <c:v>9.8699999999999992</c:v>
                </c:pt>
                <c:pt idx="1063">
                  <c:v>9.8699999999999992</c:v>
                </c:pt>
                <c:pt idx="1064">
                  <c:v>9.8699999999999992</c:v>
                </c:pt>
                <c:pt idx="1065">
                  <c:v>9.8699999999999992</c:v>
                </c:pt>
                <c:pt idx="1066">
                  <c:v>9.9</c:v>
                </c:pt>
                <c:pt idx="1067">
                  <c:v>9.89</c:v>
                </c:pt>
                <c:pt idx="1068">
                  <c:v>9.8699999999999992</c:v>
                </c:pt>
                <c:pt idx="1069">
                  <c:v>9.89</c:v>
                </c:pt>
                <c:pt idx="1070">
                  <c:v>9.89</c:v>
                </c:pt>
                <c:pt idx="1071">
                  <c:v>9.89</c:v>
                </c:pt>
                <c:pt idx="1072">
                  <c:v>9.89</c:v>
                </c:pt>
                <c:pt idx="1073">
                  <c:v>9.89</c:v>
                </c:pt>
                <c:pt idx="1074">
                  <c:v>9.9</c:v>
                </c:pt>
                <c:pt idx="1075">
                  <c:v>9.89</c:v>
                </c:pt>
                <c:pt idx="1076">
                  <c:v>9.89</c:v>
                </c:pt>
                <c:pt idx="1077">
                  <c:v>9.8800000000000008</c:v>
                </c:pt>
                <c:pt idx="1078">
                  <c:v>9.89</c:v>
                </c:pt>
                <c:pt idx="1079">
                  <c:v>9.89</c:v>
                </c:pt>
                <c:pt idx="1080">
                  <c:v>9.8800000000000008</c:v>
                </c:pt>
                <c:pt idx="1081">
                  <c:v>9.89</c:v>
                </c:pt>
                <c:pt idx="1082">
                  <c:v>9.9</c:v>
                </c:pt>
                <c:pt idx="1083">
                  <c:v>9.8800000000000008</c:v>
                </c:pt>
                <c:pt idx="1084">
                  <c:v>9.89</c:v>
                </c:pt>
                <c:pt idx="1085">
                  <c:v>9.89</c:v>
                </c:pt>
                <c:pt idx="1086">
                  <c:v>9.8800000000000008</c:v>
                </c:pt>
                <c:pt idx="1087">
                  <c:v>9.89</c:v>
                </c:pt>
                <c:pt idx="1088">
                  <c:v>9.89</c:v>
                </c:pt>
                <c:pt idx="1089">
                  <c:v>9.8800000000000008</c:v>
                </c:pt>
                <c:pt idx="1090">
                  <c:v>9.89</c:v>
                </c:pt>
                <c:pt idx="1091">
                  <c:v>9.9</c:v>
                </c:pt>
                <c:pt idx="1092">
                  <c:v>9.89</c:v>
                </c:pt>
                <c:pt idx="1093">
                  <c:v>9.89</c:v>
                </c:pt>
                <c:pt idx="1094">
                  <c:v>9.8800000000000008</c:v>
                </c:pt>
                <c:pt idx="1095">
                  <c:v>9.89</c:v>
                </c:pt>
                <c:pt idx="1096">
                  <c:v>9.89</c:v>
                </c:pt>
                <c:pt idx="1097">
                  <c:v>9.8800000000000008</c:v>
                </c:pt>
                <c:pt idx="1098">
                  <c:v>9.8699999999999992</c:v>
                </c:pt>
                <c:pt idx="1099">
                  <c:v>9.9</c:v>
                </c:pt>
                <c:pt idx="1100">
                  <c:v>9.89</c:v>
                </c:pt>
                <c:pt idx="1101">
                  <c:v>9.8800000000000008</c:v>
                </c:pt>
                <c:pt idx="1102">
                  <c:v>9.8800000000000008</c:v>
                </c:pt>
                <c:pt idx="1103">
                  <c:v>9.8800000000000008</c:v>
                </c:pt>
                <c:pt idx="1104">
                  <c:v>9.8800000000000008</c:v>
                </c:pt>
                <c:pt idx="1105">
                  <c:v>9.8800000000000008</c:v>
                </c:pt>
                <c:pt idx="1106">
                  <c:v>9.89</c:v>
                </c:pt>
                <c:pt idx="1107">
                  <c:v>9.8800000000000008</c:v>
                </c:pt>
                <c:pt idx="1108">
                  <c:v>9.8800000000000008</c:v>
                </c:pt>
                <c:pt idx="1109">
                  <c:v>9.89</c:v>
                </c:pt>
                <c:pt idx="1110">
                  <c:v>9.8800000000000008</c:v>
                </c:pt>
                <c:pt idx="1111">
                  <c:v>9.89</c:v>
                </c:pt>
                <c:pt idx="1112">
                  <c:v>9.9</c:v>
                </c:pt>
                <c:pt idx="1113">
                  <c:v>9.8800000000000008</c:v>
                </c:pt>
                <c:pt idx="1114">
                  <c:v>9.89</c:v>
                </c:pt>
                <c:pt idx="1115">
                  <c:v>9.9</c:v>
                </c:pt>
                <c:pt idx="1116">
                  <c:v>9.89</c:v>
                </c:pt>
                <c:pt idx="1117">
                  <c:v>9.9</c:v>
                </c:pt>
                <c:pt idx="1118">
                  <c:v>9.9</c:v>
                </c:pt>
                <c:pt idx="1119">
                  <c:v>9.9</c:v>
                </c:pt>
                <c:pt idx="1120">
                  <c:v>9.89</c:v>
                </c:pt>
                <c:pt idx="1121">
                  <c:v>9.9</c:v>
                </c:pt>
                <c:pt idx="1122">
                  <c:v>9.9</c:v>
                </c:pt>
                <c:pt idx="1123">
                  <c:v>9.8800000000000008</c:v>
                </c:pt>
                <c:pt idx="1124">
                  <c:v>9.9</c:v>
                </c:pt>
                <c:pt idx="1125">
                  <c:v>9.9</c:v>
                </c:pt>
                <c:pt idx="1126">
                  <c:v>9.8800000000000008</c:v>
                </c:pt>
                <c:pt idx="1127">
                  <c:v>9.89</c:v>
                </c:pt>
                <c:pt idx="1128">
                  <c:v>9.8800000000000008</c:v>
                </c:pt>
                <c:pt idx="1129">
                  <c:v>9.89</c:v>
                </c:pt>
                <c:pt idx="1130">
                  <c:v>9.9</c:v>
                </c:pt>
                <c:pt idx="1131">
                  <c:v>9.91</c:v>
                </c:pt>
                <c:pt idx="1132">
                  <c:v>9.8800000000000008</c:v>
                </c:pt>
                <c:pt idx="1133">
                  <c:v>9.9</c:v>
                </c:pt>
                <c:pt idx="1134">
                  <c:v>9.9</c:v>
                </c:pt>
                <c:pt idx="1135">
                  <c:v>9.9</c:v>
                </c:pt>
                <c:pt idx="1136">
                  <c:v>9.9</c:v>
                </c:pt>
                <c:pt idx="1137">
                  <c:v>9.9</c:v>
                </c:pt>
                <c:pt idx="1138">
                  <c:v>9.89</c:v>
                </c:pt>
                <c:pt idx="1139">
                  <c:v>9.89</c:v>
                </c:pt>
                <c:pt idx="1140">
                  <c:v>9.9</c:v>
                </c:pt>
                <c:pt idx="1141">
                  <c:v>9.9</c:v>
                </c:pt>
                <c:pt idx="1142">
                  <c:v>9.9</c:v>
                </c:pt>
                <c:pt idx="1143">
                  <c:v>9.9</c:v>
                </c:pt>
                <c:pt idx="1144">
                  <c:v>9.91</c:v>
                </c:pt>
                <c:pt idx="1145">
                  <c:v>9.9</c:v>
                </c:pt>
                <c:pt idx="1146">
                  <c:v>9.9</c:v>
                </c:pt>
                <c:pt idx="1147">
                  <c:v>9.8800000000000008</c:v>
                </c:pt>
                <c:pt idx="1148">
                  <c:v>9.9</c:v>
                </c:pt>
                <c:pt idx="1149">
                  <c:v>9.9</c:v>
                </c:pt>
                <c:pt idx="1150">
                  <c:v>9.89</c:v>
                </c:pt>
                <c:pt idx="1151">
                  <c:v>9.9</c:v>
                </c:pt>
                <c:pt idx="1152">
                  <c:v>9.8800000000000008</c:v>
                </c:pt>
                <c:pt idx="1153">
                  <c:v>9.89</c:v>
                </c:pt>
                <c:pt idx="1154">
                  <c:v>9.89</c:v>
                </c:pt>
                <c:pt idx="1155">
                  <c:v>9.89</c:v>
                </c:pt>
                <c:pt idx="1156">
                  <c:v>9.89</c:v>
                </c:pt>
                <c:pt idx="1157">
                  <c:v>9.9</c:v>
                </c:pt>
                <c:pt idx="1158">
                  <c:v>9.89</c:v>
                </c:pt>
                <c:pt idx="1159">
                  <c:v>9.9</c:v>
                </c:pt>
                <c:pt idx="1160">
                  <c:v>9.89</c:v>
                </c:pt>
                <c:pt idx="1161">
                  <c:v>9.89</c:v>
                </c:pt>
                <c:pt idx="1162">
                  <c:v>9.89</c:v>
                </c:pt>
                <c:pt idx="1163">
                  <c:v>9.89</c:v>
                </c:pt>
                <c:pt idx="1164">
                  <c:v>9.9</c:v>
                </c:pt>
                <c:pt idx="1165">
                  <c:v>9.89</c:v>
                </c:pt>
                <c:pt idx="1166">
                  <c:v>9.9</c:v>
                </c:pt>
                <c:pt idx="1167">
                  <c:v>9.8800000000000008</c:v>
                </c:pt>
                <c:pt idx="1168">
                  <c:v>9.8800000000000008</c:v>
                </c:pt>
                <c:pt idx="1169">
                  <c:v>9.8800000000000008</c:v>
                </c:pt>
                <c:pt idx="1170">
                  <c:v>9.89</c:v>
                </c:pt>
                <c:pt idx="1171">
                  <c:v>9.9</c:v>
                </c:pt>
                <c:pt idx="1172">
                  <c:v>9.89</c:v>
                </c:pt>
                <c:pt idx="1173">
                  <c:v>9.91</c:v>
                </c:pt>
                <c:pt idx="1174">
                  <c:v>9.89</c:v>
                </c:pt>
                <c:pt idx="1175">
                  <c:v>9.9</c:v>
                </c:pt>
                <c:pt idx="1176">
                  <c:v>9.9</c:v>
                </c:pt>
                <c:pt idx="1177">
                  <c:v>9.9</c:v>
                </c:pt>
                <c:pt idx="1178">
                  <c:v>9.9</c:v>
                </c:pt>
                <c:pt idx="1179">
                  <c:v>9.9</c:v>
                </c:pt>
                <c:pt idx="1180">
                  <c:v>9.9</c:v>
                </c:pt>
                <c:pt idx="1181">
                  <c:v>9.9</c:v>
                </c:pt>
                <c:pt idx="1182">
                  <c:v>9.9</c:v>
                </c:pt>
                <c:pt idx="1183">
                  <c:v>9.91</c:v>
                </c:pt>
                <c:pt idx="1184">
                  <c:v>9.8800000000000008</c:v>
                </c:pt>
                <c:pt idx="1185">
                  <c:v>9.9</c:v>
                </c:pt>
                <c:pt idx="1186">
                  <c:v>9.9</c:v>
                </c:pt>
                <c:pt idx="1187">
                  <c:v>9.8800000000000008</c:v>
                </c:pt>
                <c:pt idx="1188">
                  <c:v>9.91</c:v>
                </c:pt>
                <c:pt idx="1189">
                  <c:v>9.89</c:v>
                </c:pt>
                <c:pt idx="1190">
                  <c:v>9.9</c:v>
                </c:pt>
                <c:pt idx="1191">
                  <c:v>9.89</c:v>
                </c:pt>
                <c:pt idx="1192">
                  <c:v>9.89</c:v>
                </c:pt>
                <c:pt idx="1193">
                  <c:v>9.89</c:v>
                </c:pt>
                <c:pt idx="1194">
                  <c:v>9.9</c:v>
                </c:pt>
                <c:pt idx="1195">
                  <c:v>9.9</c:v>
                </c:pt>
                <c:pt idx="1196">
                  <c:v>9.9</c:v>
                </c:pt>
                <c:pt idx="1197">
                  <c:v>9.9</c:v>
                </c:pt>
                <c:pt idx="1198">
                  <c:v>9.9</c:v>
                </c:pt>
                <c:pt idx="1199">
                  <c:v>9.89</c:v>
                </c:pt>
                <c:pt idx="1200">
                  <c:v>9.8800000000000008</c:v>
                </c:pt>
                <c:pt idx="1201">
                  <c:v>9.8800000000000008</c:v>
                </c:pt>
                <c:pt idx="1202">
                  <c:v>9.9</c:v>
                </c:pt>
                <c:pt idx="1203">
                  <c:v>9.8800000000000008</c:v>
                </c:pt>
                <c:pt idx="1204">
                  <c:v>9.89</c:v>
                </c:pt>
                <c:pt idx="1205">
                  <c:v>9.9</c:v>
                </c:pt>
                <c:pt idx="1206">
                  <c:v>9.9</c:v>
                </c:pt>
                <c:pt idx="1207">
                  <c:v>9.9</c:v>
                </c:pt>
                <c:pt idx="1208">
                  <c:v>9.9</c:v>
                </c:pt>
                <c:pt idx="1209">
                  <c:v>9.89</c:v>
                </c:pt>
                <c:pt idx="1210">
                  <c:v>9.9</c:v>
                </c:pt>
                <c:pt idx="1211">
                  <c:v>9.9</c:v>
                </c:pt>
                <c:pt idx="1212">
                  <c:v>9.9</c:v>
                </c:pt>
                <c:pt idx="1213">
                  <c:v>9.9</c:v>
                </c:pt>
                <c:pt idx="1214">
                  <c:v>9.9</c:v>
                </c:pt>
                <c:pt idx="1215">
                  <c:v>9.9</c:v>
                </c:pt>
                <c:pt idx="1216">
                  <c:v>9.9</c:v>
                </c:pt>
                <c:pt idx="1217">
                  <c:v>9.9</c:v>
                </c:pt>
                <c:pt idx="1218">
                  <c:v>9.91</c:v>
                </c:pt>
                <c:pt idx="1219">
                  <c:v>9.9</c:v>
                </c:pt>
                <c:pt idx="1220">
                  <c:v>9.91</c:v>
                </c:pt>
                <c:pt idx="1221">
                  <c:v>9.9</c:v>
                </c:pt>
                <c:pt idx="1222">
                  <c:v>9.9</c:v>
                </c:pt>
                <c:pt idx="1223">
                  <c:v>9.9</c:v>
                </c:pt>
                <c:pt idx="1224">
                  <c:v>9.93</c:v>
                </c:pt>
                <c:pt idx="1225">
                  <c:v>9.92</c:v>
                </c:pt>
                <c:pt idx="1226">
                  <c:v>9.92</c:v>
                </c:pt>
                <c:pt idx="1227">
                  <c:v>9.92</c:v>
                </c:pt>
                <c:pt idx="1228">
                  <c:v>9.91</c:v>
                </c:pt>
                <c:pt idx="1229">
                  <c:v>9.92</c:v>
                </c:pt>
                <c:pt idx="1230">
                  <c:v>9.92</c:v>
                </c:pt>
                <c:pt idx="1231">
                  <c:v>9.93</c:v>
                </c:pt>
                <c:pt idx="1232">
                  <c:v>9.91</c:v>
                </c:pt>
                <c:pt idx="1233">
                  <c:v>9.89</c:v>
                </c:pt>
                <c:pt idx="1234">
                  <c:v>9.9</c:v>
                </c:pt>
                <c:pt idx="1235">
                  <c:v>9.92</c:v>
                </c:pt>
                <c:pt idx="1236">
                  <c:v>9.92</c:v>
                </c:pt>
                <c:pt idx="1237">
                  <c:v>9.9</c:v>
                </c:pt>
                <c:pt idx="1238">
                  <c:v>9.93</c:v>
                </c:pt>
                <c:pt idx="1239">
                  <c:v>9.92</c:v>
                </c:pt>
                <c:pt idx="1240">
                  <c:v>9.92</c:v>
                </c:pt>
                <c:pt idx="1241">
                  <c:v>9.93</c:v>
                </c:pt>
                <c:pt idx="1242">
                  <c:v>9.92</c:v>
                </c:pt>
                <c:pt idx="1243">
                  <c:v>9.93</c:v>
                </c:pt>
                <c:pt idx="1244">
                  <c:v>9.92</c:v>
                </c:pt>
                <c:pt idx="1245">
                  <c:v>9.91</c:v>
                </c:pt>
                <c:pt idx="1246">
                  <c:v>9.92</c:v>
                </c:pt>
                <c:pt idx="1247">
                  <c:v>9.92</c:v>
                </c:pt>
                <c:pt idx="1248">
                  <c:v>9.92</c:v>
                </c:pt>
                <c:pt idx="1249">
                  <c:v>9.92</c:v>
                </c:pt>
                <c:pt idx="1250">
                  <c:v>9.92</c:v>
                </c:pt>
                <c:pt idx="1251">
                  <c:v>9.92</c:v>
                </c:pt>
                <c:pt idx="1252">
                  <c:v>9.92</c:v>
                </c:pt>
                <c:pt idx="1253">
                  <c:v>9.92</c:v>
                </c:pt>
                <c:pt idx="1254">
                  <c:v>9.93</c:v>
                </c:pt>
                <c:pt idx="1255">
                  <c:v>9.93</c:v>
                </c:pt>
                <c:pt idx="1256">
                  <c:v>9.93</c:v>
                </c:pt>
                <c:pt idx="1257">
                  <c:v>9.92</c:v>
                </c:pt>
                <c:pt idx="1258">
                  <c:v>9.93</c:v>
                </c:pt>
                <c:pt idx="1259">
                  <c:v>9.92</c:v>
                </c:pt>
                <c:pt idx="1260">
                  <c:v>9.94</c:v>
                </c:pt>
                <c:pt idx="1261">
                  <c:v>9.93</c:v>
                </c:pt>
                <c:pt idx="1262">
                  <c:v>9.93</c:v>
                </c:pt>
                <c:pt idx="1263">
                  <c:v>9.93</c:v>
                </c:pt>
                <c:pt idx="1264">
                  <c:v>9.93</c:v>
                </c:pt>
                <c:pt idx="1265">
                  <c:v>9.92</c:v>
                </c:pt>
                <c:pt idx="1266">
                  <c:v>9.93</c:v>
                </c:pt>
                <c:pt idx="1267">
                  <c:v>9.92</c:v>
                </c:pt>
                <c:pt idx="1268">
                  <c:v>9.9499999999999993</c:v>
                </c:pt>
                <c:pt idx="1269">
                  <c:v>9.93</c:v>
                </c:pt>
                <c:pt idx="1270">
                  <c:v>9.9499999999999993</c:v>
                </c:pt>
                <c:pt idx="1271">
                  <c:v>9.94</c:v>
                </c:pt>
                <c:pt idx="1272">
                  <c:v>9.9499999999999993</c:v>
                </c:pt>
                <c:pt idx="1273">
                  <c:v>9.9499999999999993</c:v>
                </c:pt>
                <c:pt idx="1274">
                  <c:v>9.9499999999999993</c:v>
                </c:pt>
                <c:pt idx="1275">
                  <c:v>9.94</c:v>
                </c:pt>
                <c:pt idx="1276">
                  <c:v>9.9499999999999993</c:v>
                </c:pt>
                <c:pt idx="1277">
                  <c:v>9.9499999999999993</c:v>
                </c:pt>
                <c:pt idx="1278">
                  <c:v>9.94</c:v>
                </c:pt>
                <c:pt idx="1279">
                  <c:v>9.9499999999999993</c:v>
                </c:pt>
                <c:pt idx="1280">
                  <c:v>9.9499999999999993</c:v>
                </c:pt>
                <c:pt idx="1281">
                  <c:v>9.9499999999999993</c:v>
                </c:pt>
                <c:pt idx="1282">
                  <c:v>9.9499999999999993</c:v>
                </c:pt>
                <c:pt idx="1283">
                  <c:v>9.9600000000000009</c:v>
                </c:pt>
                <c:pt idx="1284">
                  <c:v>9.9600000000000009</c:v>
                </c:pt>
                <c:pt idx="1285">
                  <c:v>9.9600000000000009</c:v>
                </c:pt>
                <c:pt idx="1286">
                  <c:v>9.94</c:v>
                </c:pt>
                <c:pt idx="1287">
                  <c:v>9.9499999999999993</c:v>
                </c:pt>
                <c:pt idx="1288">
                  <c:v>9.9600000000000009</c:v>
                </c:pt>
                <c:pt idx="1289">
                  <c:v>9.9600000000000009</c:v>
                </c:pt>
                <c:pt idx="1290">
                  <c:v>9.9600000000000009</c:v>
                </c:pt>
                <c:pt idx="1291">
                  <c:v>9.9600000000000009</c:v>
                </c:pt>
                <c:pt idx="1292">
                  <c:v>9.9499999999999993</c:v>
                </c:pt>
                <c:pt idx="1293">
                  <c:v>9.9499999999999993</c:v>
                </c:pt>
                <c:pt idx="1294">
                  <c:v>9.9600000000000009</c:v>
                </c:pt>
                <c:pt idx="1295">
                  <c:v>9.9499999999999993</c:v>
                </c:pt>
                <c:pt idx="1296">
                  <c:v>9.9600000000000009</c:v>
                </c:pt>
                <c:pt idx="1297">
                  <c:v>9.9600000000000009</c:v>
                </c:pt>
                <c:pt idx="1298">
                  <c:v>9.9600000000000009</c:v>
                </c:pt>
                <c:pt idx="1299">
                  <c:v>9.9600000000000009</c:v>
                </c:pt>
                <c:pt idx="1300">
                  <c:v>9.9600000000000009</c:v>
                </c:pt>
                <c:pt idx="1301">
                  <c:v>9.9499999999999993</c:v>
                </c:pt>
                <c:pt idx="1302">
                  <c:v>9.9600000000000009</c:v>
                </c:pt>
                <c:pt idx="1303">
                  <c:v>9.9700000000000006</c:v>
                </c:pt>
                <c:pt idx="1304">
                  <c:v>9.9600000000000009</c:v>
                </c:pt>
                <c:pt idx="1305">
                  <c:v>9.9600000000000009</c:v>
                </c:pt>
                <c:pt idx="1306">
                  <c:v>9.9600000000000009</c:v>
                </c:pt>
                <c:pt idx="1307">
                  <c:v>9.9600000000000009</c:v>
                </c:pt>
                <c:pt idx="1308">
                  <c:v>9.98</c:v>
                </c:pt>
                <c:pt idx="1309">
                  <c:v>9.9600000000000009</c:v>
                </c:pt>
                <c:pt idx="1310">
                  <c:v>9.9600000000000009</c:v>
                </c:pt>
                <c:pt idx="1311">
                  <c:v>9.9700000000000006</c:v>
                </c:pt>
                <c:pt idx="1312">
                  <c:v>9.9600000000000009</c:v>
                </c:pt>
                <c:pt idx="1313">
                  <c:v>9.98</c:v>
                </c:pt>
                <c:pt idx="1314">
                  <c:v>9.9600000000000009</c:v>
                </c:pt>
                <c:pt idx="1315">
                  <c:v>9.9600000000000009</c:v>
                </c:pt>
                <c:pt idx="1316">
                  <c:v>9.9600000000000009</c:v>
                </c:pt>
                <c:pt idx="1317">
                  <c:v>9.98</c:v>
                </c:pt>
                <c:pt idx="1318">
                  <c:v>9.9700000000000006</c:v>
                </c:pt>
                <c:pt idx="1319">
                  <c:v>9.9499999999999993</c:v>
                </c:pt>
                <c:pt idx="1320">
                  <c:v>9.9700000000000006</c:v>
                </c:pt>
                <c:pt idx="1321">
                  <c:v>9.9600000000000009</c:v>
                </c:pt>
                <c:pt idx="1322">
                  <c:v>9.9600000000000009</c:v>
                </c:pt>
                <c:pt idx="1323">
                  <c:v>9.9600000000000009</c:v>
                </c:pt>
                <c:pt idx="1324">
                  <c:v>9.98</c:v>
                </c:pt>
                <c:pt idx="1325">
                  <c:v>9.9600000000000009</c:v>
                </c:pt>
                <c:pt idx="1326">
                  <c:v>9.9700000000000006</c:v>
                </c:pt>
                <c:pt idx="1327">
                  <c:v>9.9700000000000006</c:v>
                </c:pt>
                <c:pt idx="1328">
                  <c:v>9.98</c:v>
                </c:pt>
                <c:pt idx="1329">
                  <c:v>9.9700000000000006</c:v>
                </c:pt>
                <c:pt idx="1330">
                  <c:v>9.9600000000000009</c:v>
                </c:pt>
                <c:pt idx="1331">
                  <c:v>9.9600000000000009</c:v>
                </c:pt>
                <c:pt idx="1332">
                  <c:v>9.9700000000000006</c:v>
                </c:pt>
                <c:pt idx="1333">
                  <c:v>9.9700000000000006</c:v>
                </c:pt>
                <c:pt idx="1334">
                  <c:v>9.98</c:v>
                </c:pt>
                <c:pt idx="1335">
                  <c:v>9.9600000000000009</c:v>
                </c:pt>
                <c:pt idx="1336">
                  <c:v>9.9600000000000009</c:v>
                </c:pt>
                <c:pt idx="1337">
                  <c:v>9.98</c:v>
                </c:pt>
                <c:pt idx="1338">
                  <c:v>9.9600000000000009</c:v>
                </c:pt>
                <c:pt idx="1339">
                  <c:v>9.9600000000000009</c:v>
                </c:pt>
                <c:pt idx="1340">
                  <c:v>9.98</c:v>
                </c:pt>
                <c:pt idx="1341">
                  <c:v>9.9600000000000009</c:v>
                </c:pt>
                <c:pt idx="1342">
                  <c:v>9.9600000000000009</c:v>
                </c:pt>
                <c:pt idx="1343">
                  <c:v>9.9499999999999993</c:v>
                </c:pt>
                <c:pt idx="1344">
                  <c:v>9.9600000000000009</c:v>
                </c:pt>
                <c:pt idx="1345">
                  <c:v>9.9600000000000009</c:v>
                </c:pt>
                <c:pt idx="1346">
                  <c:v>9.9700000000000006</c:v>
                </c:pt>
                <c:pt idx="1347">
                  <c:v>9.9600000000000009</c:v>
                </c:pt>
                <c:pt idx="1348">
                  <c:v>9.9700000000000006</c:v>
                </c:pt>
                <c:pt idx="1349">
                  <c:v>9.9600000000000009</c:v>
                </c:pt>
                <c:pt idx="1350">
                  <c:v>9.98</c:v>
                </c:pt>
                <c:pt idx="1351">
                  <c:v>9.9600000000000009</c:v>
                </c:pt>
                <c:pt idx="1352">
                  <c:v>9.9700000000000006</c:v>
                </c:pt>
                <c:pt idx="1353">
                  <c:v>9.9700000000000006</c:v>
                </c:pt>
                <c:pt idx="1354">
                  <c:v>9.9700000000000006</c:v>
                </c:pt>
                <c:pt idx="1355">
                  <c:v>9.9600000000000009</c:v>
                </c:pt>
                <c:pt idx="1356">
                  <c:v>9.9700000000000006</c:v>
                </c:pt>
                <c:pt idx="1357">
                  <c:v>9.9600000000000009</c:v>
                </c:pt>
                <c:pt idx="1358">
                  <c:v>9.9600000000000009</c:v>
                </c:pt>
                <c:pt idx="1359">
                  <c:v>9.9600000000000009</c:v>
                </c:pt>
                <c:pt idx="1360">
                  <c:v>9.9700000000000006</c:v>
                </c:pt>
                <c:pt idx="1361">
                  <c:v>9.9499999999999993</c:v>
                </c:pt>
                <c:pt idx="1362">
                  <c:v>9.9600000000000009</c:v>
                </c:pt>
                <c:pt idx="1363">
                  <c:v>9.98</c:v>
                </c:pt>
                <c:pt idx="1364">
                  <c:v>9.9700000000000006</c:v>
                </c:pt>
                <c:pt idx="1365">
                  <c:v>9.98</c:v>
                </c:pt>
                <c:pt idx="1366">
                  <c:v>9.98</c:v>
                </c:pt>
                <c:pt idx="1367">
                  <c:v>9.98</c:v>
                </c:pt>
                <c:pt idx="1368">
                  <c:v>9.9700000000000006</c:v>
                </c:pt>
                <c:pt idx="1369">
                  <c:v>9.9600000000000009</c:v>
                </c:pt>
                <c:pt idx="1370">
                  <c:v>9.9600000000000009</c:v>
                </c:pt>
                <c:pt idx="1371">
                  <c:v>9.9600000000000009</c:v>
                </c:pt>
                <c:pt idx="1372">
                  <c:v>9.9499999999999993</c:v>
                </c:pt>
                <c:pt idx="1373">
                  <c:v>9.9600000000000009</c:v>
                </c:pt>
                <c:pt idx="1374">
                  <c:v>9.9700000000000006</c:v>
                </c:pt>
                <c:pt idx="1375">
                  <c:v>9.98</c:v>
                </c:pt>
                <c:pt idx="1376">
                  <c:v>9.9600000000000009</c:v>
                </c:pt>
                <c:pt idx="1377">
                  <c:v>9.9499999999999993</c:v>
                </c:pt>
                <c:pt idx="1378">
                  <c:v>9.9600000000000009</c:v>
                </c:pt>
                <c:pt idx="1379">
                  <c:v>9.9700000000000006</c:v>
                </c:pt>
                <c:pt idx="1380">
                  <c:v>9.9600000000000009</c:v>
                </c:pt>
                <c:pt idx="1381">
                  <c:v>9.9600000000000009</c:v>
                </c:pt>
                <c:pt idx="1382">
                  <c:v>9.98</c:v>
                </c:pt>
                <c:pt idx="1383">
                  <c:v>9.99</c:v>
                </c:pt>
                <c:pt idx="1384">
                  <c:v>9.9700000000000006</c:v>
                </c:pt>
                <c:pt idx="1385">
                  <c:v>9.9600000000000009</c:v>
                </c:pt>
                <c:pt idx="1386">
                  <c:v>9.9499999999999993</c:v>
                </c:pt>
                <c:pt idx="1387">
                  <c:v>9.9600000000000009</c:v>
                </c:pt>
                <c:pt idx="1388">
                  <c:v>9.9600000000000009</c:v>
                </c:pt>
                <c:pt idx="1389">
                  <c:v>9.9600000000000009</c:v>
                </c:pt>
                <c:pt idx="1390">
                  <c:v>9.9600000000000009</c:v>
                </c:pt>
                <c:pt idx="1391">
                  <c:v>9.9600000000000009</c:v>
                </c:pt>
                <c:pt idx="1392">
                  <c:v>9.9700000000000006</c:v>
                </c:pt>
                <c:pt idx="1393">
                  <c:v>9.9700000000000006</c:v>
                </c:pt>
                <c:pt idx="1394">
                  <c:v>9.9600000000000009</c:v>
                </c:pt>
                <c:pt idx="1395">
                  <c:v>9.9700000000000006</c:v>
                </c:pt>
                <c:pt idx="1396">
                  <c:v>9.9600000000000009</c:v>
                </c:pt>
                <c:pt idx="1397">
                  <c:v>9.9700000000000006</c:v>
                </c:pt>
                <c:pt idx="1398">
                  <c:v>9.9600000000000009</c:v>
                </c:pt>
                <c:pt idx="1399">
                  <c:v>9.9600000000000009</c:v>
                </c:pt>
                <c:pt idx="1400">
                  <c:v>9.9700000000000006</c:v>
                </c:pt>
                <c:pt idx="1401">
                  <c:v>9.98</c:v>
                </c:pt>
                <c:pt idx="1402">
                  <c:v>9.9700000000000006</c:v>
                </c:pt>
                <c:pt idx="1403">
                  <c:v>9.9600000000000009</c:v>
                </c:pt>
                <c:pt idx="1404">
                  <c:v>9.9700000000000006</c:v>
                </c:pt>
                <c:pt idx="1405">
                  <c:v>9.98</c:v>
                </c:pt>
                <c:pt idx="1406">
                  <c:v>9.9700000000000006</c:v>
                </c:pt>
                <c:pt idx="1407">
                  <c:v>9.9600000000000009</c:v>
                </c:pt>
                <c:pt idx="1408">
                  <c:v>9.9700000000000006</c:v>
                </c:pt>
                <c:pt idx="1409">
                  <c:v>9.98</c:v>
                </c:pt>
                <c:pt idx="1410">
                  <c:v>9.98</c:v>
                </c:pt>
                <c:pt idx="1411">
                  <c:v>9.9700000000000006</c:v>
                </c:pt>
                <c:pt idx="1412">
                  <c:v>9.9700000000000006</c:v>
                </c:pt>
                <c:pt idx="1413">
                  <c:v>9.9700000000000006</c:v>
                </c:pt>
                <c:pt idx="1414">
                  <c:v>9.9700000000000006</c:v>
                </c:pt>
                <c:pt idx="1415">
                  <c:v>9.9700000000000006</c:v>
                </c:pt>
                <c:pt idx="1416">
                  <c:v>9.9600000000000009</c:v>
                </c:pt>
                <c:pt idx="1417">
                  <c:v>9.9600000000000009</c:v>
                </c:pt>
                <c:pt idx="1418">
                  <c:v>9.9600000000000009</c:v>
                </c:pt>
                <c:pt idx="1419">
                  <c:v>9.9600000000000009</c:v>
                </c:pt>
                <c:pt idx="1420">
                  <c:v>9.9700000000000006</c:v>
                </c:pt>
                <c:pt idx="1421">
                  <c:v>9.9700000000000006</c:v>
                </c:pt>
                <c:pt idx="1422">
                  <c:v>9.98</c:v>
                </c:pt>
                <c:pt idx="1423">
                  <c:v>9.98</c:v>
                </c:pt>
                <c:pt idx="1424">
                  <c:v>9.9700000000000006</c:v>
                </c:pt>
                <c:pt idx="1425">
                  <c:v>9.9600000000000009</c:v>
                </c:pt>
                <c:pt idx="1426">
                  <c:v>9.98</c:v>
                </c:pt>
                <c:pt idx="1427">
                  <c:v>9.9600000000000009</c:v>
                </c:pt>
                <c:pt idx="1428">
                  <c:v>9.98</c:v>
                </c:pt>
                <c:pt idx="1429">
                  <c:v>9.98</c:v>
                </c:pt>
                <c:pt idx="1430">
                  <c:v>9.9600000000000009</c:v>
                </c:pt>
                <c:pt idx="1431">
                  <c:v>9.98</c:v>
                </c:pt>
                <c:pt idx="1432">
                  <c:v>9.98</c:v>
                </c:pt>
                <c:pt idx="1433">
                  <c:v>9.98</c:v>
                </c:pt>
                <c:pt idx="1434">
                  <c:v>9.9700000000000006</c:v>
                </c:pt>
                <c:pt idx="1435">
                  <c:v>9.9700000000000006</c:v>
                </c:pt>
                <c:pt idx="1436">
                  <c:v>9.98</c:v>
                </c:pt>
                <c:pt idx="1437">
                  <c:v>9.98</c:v>
                </c:pt>
                <c:pt idx="1438">
                  <c:v>9.98</c:v>
                </c:pt>
                <c:pt idx="1439">
                  <c:v>9.99</c:v>
                </c:pt>
                <c:pt idx="1440">
                  <c:v>9.98</c:v>
                </c:pt>
                <c:pt idx="1441">
                  <c:v>9.9700000000000006</c:v>
                </c:pt>
                <c:pt idx="1442">
                  <c:v>9.9700000000000006</c:v>
                </c:pt>
                <c:pt idx="1443">
                  <c:v>9.9600000000000009</c:v>
                </c:pt>
                <c:pt idx="1444">
                  <c:v>9.98</c:v>
                </c:pt>
                <c:pt idx="1445">
                  <c:v>9.9600000000000009</c:v>
                </c:pt>
                <c:pt idx="1446">
                  <c:v>9.9600000000000009</c:v>
                </c:pt>
                <c:pt idx="1447">
                  <c:v>9.98</c:v>
                </c:pt>
                <c:pt idx="1448">
                  <c:v>9.9600000000000009</c:v>
                </c:pt>
                <c:pt idx="1449">
                  <c:v>9.98</c:v>
                </c:pt>
                <c:pt idx="1450">
                  <c:v>9.98</c:v>
                </c:pt>
                <c:pt idx="1451">
                  <c:v>9.98</c:v>
                </c:pt>
                <c:pt idx="1452">
                  <c:v>9.98</c:v>
                </c:pt>
                <c:pt idx="1453">
                  <c:v>9.98</c:v>
                </c:pt>
                <c:pt idx="1454">
                  <c:v>9.98</c:v>
                </c:pt>
                <c:pt idx="1455">
                  <c:v>9.98</c:v>
                </c:pt>
                <c:pt idx="1456">
                  <c:v>9.9700000000000006</c:v>
                </c:pt>
                <c:pt idx="1457">
                  <c:v>9.98</c:v>
                </c:pt>
                <c:pt idx="1458">
                  <c:v>9.9700000000000006</c:v>
                </c:pt>
                <c:pt idx="1459">
                  <c:v>9.9600000000000009</c:v>
                </c:pt>
                <c:pt idx="1460">
                  <c:v>9.98</c:v>
                </c:pt>
                <c:pt idx="1461">
                  <c:v>9.99</c:v>
                </c:pt>
                <c:pt idx="1462">
                  <c:v>9.9700000000000006</c:v>
                </c:pt>
                <c:pt idx="1463">
                  <c:v>9.98</c:v>
                </c:pt>
                <c:pt idx="1464">
                  <c:v>9.99</c:v>
                </c:pt>
                <c:pt idx="1465">
                  <c:v>9.98</c:v>
                </c:pt>
                <c:pt idx="1466">
                  <c:v>9.9700000000000006</c:v>
                </c:pt>
                <c:pt idx="1467">
                  <c:v>9.98</c:v>
                </c:pt>
                <c:pt idx="1468">
                  <c:v>9.9700000000000006</c:v>
                </c:pt>
                <c:pt idx="1469">
                  <c:v>9.99</c:v>
                </c:pt>
                <c:pt idx="1470">
                  <c:v>9.9700000000000006</c:v>
                </c:pt>
                <c:pt idx="1471">
                  <c:v>9.98</c:v>
                </c:pt>
                <c:pt idx="1472">
                  <c:v>9.9700000000000006</c:v>
                </c:pt>
                <c:pt idx="1473">
                  <c:v>9.99</c:v>
                </c:pt>
                <c:pt idx="1474">
                  <c:v>9.99</c:v>
                </c:pt>
                <c:pt idx="1475">
                  <c:v>9.98</c:v>
                </c:pt>
                <c:pt idx="1476">
                  <c:v>9.9600000000000009</c:v>
                </c:pt>
                <c:pt idx="1477">
                  <c:v>9.9700000000000006</c:v>
                </c:pt>
                <c:pt idx="1478">
                  <c:v>9.98</c:v>
                </c:pt>
                <c:pt idx="1479">
                  <c:v>9.9600000000000009</c:v>
                </c:pt>
                <c:pt idx="1480">
                  <c:v>9.9600000000000009</c:v>
                </c:pt>
                <c:pt idx="1481">
                  <c:v>9.98</c:v>
                </c:pt>
                <c:pt idx="1482">
                  <c:v>9.98</c:v>
                </c:pt>
                <c:pt idx="1483">
                  <c:v>9.98</c:v>
                </c:pt>
                <c:pt idx="1484">
                  <c:v>9.98</c:v>
                </c:pt>
                <c:pt idx="1485">
                  <c:v>9.98</c:v>
                </c:pt>
                <c:pt idx="1486">
                  <c:v>9.98</c:v>
                </c:pt>
                <c:pt idx="1487">
                  <c:v>9.98</c:v>
                </c:pt>
                <c:pt idx="1488">
                  <c:v>9.9700000000000006</c:v>
                </c:pt>
                <c:pt idx="1489">
                  <c:v>9.9700000000000006</c:v>
                </c:pt>
                <c:pt idx="1490">
                  <c:v>9.98</c:v>
                </c:pt>
                <c:pt idx="1491">
                  <c:v>9.9600000000000009</c:v>
                </c:pt>
                <c:pt idx="1492">
                  <c:v>9.9700000000000006</c:v>
                </c:pt>
                <c:pt idx="1493">
                  <c:v>9.98</c:v>
                </c:pt>
                <c:pt idx="1494">
                  <c:v>9.94</c:v>
                </c:pt>
                <c:pt idx="1495">
                  <c:v>9.98</c:v>
                </c:pt>
                <c:pt idx="1496">
                  <c:v>9.98</c:v>
                </c:pt>
                <c:pt idx="1497">
                  <c:v>9.99</c:v>
                </c:pt>
                <c:pt idx="1498">
                  <c:v>9.9600000000000009</c:v>
                </c:pt>
                <c:pt idx="1499">
                  <c:v>9.98</c:v>
                </c:pt>
                <c:pt idx="1500">
                  <c:v>9.9700000000000006</c:v>
                </c:pt>
                <c:pt idx="1501">
                  <c:v>9.98</c:v>
                </c:pt>
                <c:pt idx="1502">
                  <c:v>9.9700000000000006</c:v>
                </c:pt>
                <c:pt idx="1503">
                  <c:v>9.98</c:v>
                </c:pt>
                <c:pt idx="1504">
                  <c:v>9.98</c:v>
                </c:pt>
                <c:pt idx="1505">
                  <c:v>9.9600000000000009</c:v>
                </c:pt>
                <c:pt idx="1506">
                  <c:v>9.9700000000000006</c:v>
                </c:pt>
                <c:pt idx="1507">
                  <c:v>9.9600000000000009</c:v>
                </c:pt>
                <c:pt idx="1508">
                  <c:v>9.98</c:v>
                </c:pt>
                <c:pt idx="1509">
                  <c:v>9.9700000000000006</c:v>
                </c:pt>
                <c:pt idx="1510">
                  <c:v>9.98</c:v>
                </c:pt>
                <c:pt idx="1511">
                  <c:v>9.9600000000000009</c:v>
                </c:pt>
                <c:pt idx="1512">
                  <c:v>9.98</c:v>
                </c:pt>
                <c:pt idx="1513">
                  <c:v>9.98</c:v>
                </c:pt>
                <c:pt idx="1514">
                  <c:v>9.9600000000000009</c:v>
                </c:pt>
                <c:pt idx="1515">
                  <c:v>9.9700000000000006</c:v>
                </c:pt>
                <c:pt idx="1516">
                  <c:v>9.98</c:v>
                </c:pt>
                <c:pt idx="1517">
                  <c:v>9.9600000000000009</c:v>
                </c:pt>
                <c:pt idx="1518">
                  <c:v>9.9700000000000006</c:v>
                </c:pt>
                <c:pt idx="1519">
                  <c:v>9.98</c:v>
                </c:pt>
                <c:pt idx="1520">
                  <c:v>9.9700000000000006</c:v>
                </c:pt>
                <c:pt idx="1521">
                  <c:v>9.9700000000000006</c:v>
                </c:pt>
                <c:pt idx="1522">
                  <c:v>9.98</c:v>
                </c:pt>
                <c:pt idx="1523">
                  <c:v>9.98</c:v>
                </c:pt>
                <c:pt idx="1524">
                  <c:v>9.9700000000000006</c:v>
                </c:pt>
                <c:pt idx="1525">
                  <c:v>9.98</c:v>
                </c:pt>
                <c:pt idx="1526">
                  <c:v>9.9600000000000009</c:v>
                </c:pt>
                <c:pt idx="1527">
                  <c:v>9.99</c:v>
                </c:pt>
                <c:pt idx="1528">
                  <c:v>9.9700000000000006</c:v>
                </c:pt>
                <c:pt idx="1529">
                  <c:v>9.9700000000000006</c:v>
                </c:pt>
                <c:pt idx="1530">
                  <c:v>9.9700000000000006</c:v>
                </c:pt>
                <c:pt idx="1531">
                  <c:v>9.98</c:v>
                </c:pt>
                <c:pt idx="1532">
                  <c:v>9.98</c:v>
                </c:pt>
                <c:pt idx="1533">
                  <c:v>9.98</c:v>
                </c:pt>
                <c:pt idx="1534">
                  <c:v>9.99</c:v>
                </c:pt>
                <c:pt idx="1535">
                  <c:v>9.9600000000000009</c:v>
                </c:pt>
                <c:pt idx="1536">
                  <c:v>9.98</c:v>
                </c:pt>
                <c:pt idx="1537">
                  <c:v>9.9700000000000006</c:v>
                </c:pt>
                <c:pt idx="1538">
                  <c:v>9.99</c:v>
                </c:pt>
                <c:pt idx="1539">
                  <c:v>9.9700000000000006</c:v>
                </c:pt>
                <c:pt idx="1540">
                  <c:v>9.98</c:v>
                </c:pt>
                <c:pt idx="1541">
                  <c:v>9.9700000000000006</c:v>
                </c:pt>
                <c:pt idx="1542">
                  <c:v>9.9600000000000009</c:v>
                </c:pt>
                <c:pt idx="1543">
                  <c:v>9.9700000000000006</c:v>
                </c:pt>
                <c:pt idx="1544">
                  <c:v>9.98</c:v>
                </c:pt>
                <c:pt idx="1545">
                  <c:v>9.99</c:v>
                </c:pt>
                <c:pt idx="1546">
                  <c:v>9.98</c:v>
                </c:pt>
                <c:pt idx="1547">
                  <c:v>10</c:v>
                </c:pt>
                <c:pt idx="1548">
                  <c:v>9.98</c:v>
                </c:pt>
                <c:pt idx="1549">
                  <c:v>9.98</c:v>
                </c:pt>
                <c:pt idx="1550">
                  <c:v>9.99</c:v>
                </c:pt>
                <c:pt idx="1551">
                  <c:v>9.99</c:v>
                </c:pt>
                <c:pt idx="1552">
                  <c:v>9.99</c:v>
                </c:pt>
                <c:pt idx="1553">
                  <c:v>9.98</c:v>
                </c:pt>
                <c:pt idx="1554">
                  <c:v>9.98</c:v>
                </c:pt>
                <c:pt idx="1555">
                  <c:v>9.99</c:v>
                </c:pt>
                <c:pt idx="1556">
                  <c:v>9.99</c:v>
                </c:pt>
                <c:pt idx="1557">
                  <c:v>9.99</c:v>
                </c:pt>
                <c:pt idx="1558">
                  <c:v>9.99</c:v>
                </c:pt>
                <c:pt idx="1559">
                  <c:v>9.99</c:v>
                </c:pt>
                <c:pt idx="1560">
                  <c:v>10</c:v>
                </c:pt>
                <c:pt idx="1561">
                  <c:v>9.98</c:v>
                </c:pt>
                <c:pt idx="1562">
                  <c:v>9.98</c:v>
                </c:pt>
                <c:pt idx="1563">
                  <c:v>9.98</c:v>
                </c:pt>
                <c:pt idx="1564">
                  <c:v>9.98</c:v>
                </c:pt>
                <c:pt idx="1565">
                  <c:v>9.98</c:v>
                </c:pt>
                <c:pt idx="1566">
                  <c:v>9.99</c:v>
                </c:pt>
                <c:pt idx="1567">
                  <c:v>9.98</c:v>
                </c:pt>
                <c:pt idx="1568">
                  <c:v>9.98</c:v>
                </c:pt>
                <c:pt idx="1569">
                  <c:v>10</c:v>
                </c:pt>
                <c:pt idx="1570">
                  <c:v>9.99</c:v>
                </c:pt>
                <c:pt idx="1571">
                  <c:v>9.98</c:v>
                </c:pt>
                <c:pt idx="1572">
                  <c:v>10</c:v>
                </c:pt>
                <c:pt idx="1573">
                  <c:v>10</c:v>
                </c:pt>
                <c:pt idx="1574">
                  <c:v>10</c:v>
                </c:pt>
                <c:pt idx="1575">
                  <c:v>10</c:v>
                </c:pt>
                <c:pt idx="1576">
                  <c:v>10.01</c:v>
                </c:pt>
                <c:pt idx="1577">
                  <c:v>9.98</c:v>
                </c:pt>
                <c:pt idx="1578">
                  <c:v>9.99</c:v>
                </c:pt>
                <c:pt idx="1579">
                  <c:v>10</c:v>
                </c:pt>
                <c:pt idx="1580">
                  <c:v>9.99</c:v>
                </c:pt>
                <c:pt idx="1581">
                  <c:v>10</c:v>
                </c:pt>
                <c:pt idx="1582">
                  <c:v>9.98</c:v>
                </c:pt>
                <c:pt idx="1583">
                  <c:v>10</c:v>
                </c:pt>
                <c:pt idx="1584">
                  <c:v>9.98</c:v>
                </c:pt>
                <c:pt idx="1585">
                  <c:v>9.98</c:v>
                </c:pt>
                <c:pt idx="1586">
                  <c:v>10</c:v>
                </c:pt>
                <c:pt idx="1587">
                  <c:v>9.98</c:v>
                </c:pt>
                <c:pt idx="1588">
                  <c:v>9.99</c:v>
                </c:pt>
                <c:pt idx="1589">
                  <c:v>9.99</c:v>
                </c:pt>
                <c:pt idx="1590">
                  <c:v>9.99</c:v>
                </c:pt>
                <c:pt idx="1591">
                  <c:v>10</c:v>
                </c:pt>
                <c:pt idx="1592">
                  <c:v>10</c:v>
                </c:pt>
                <c:pt idx="1593">
                  <c:v>10.01</c:v>
                </c:pt>
                <c:pt idx="1594">
                  <c:v>10</c:v>
                </c:pt>
                <c:pt idx="1595">
                  <c:v>10</c:v>
                </c:pt>
                <c:pt idx="1596">
                  <c:v>9.99</c:v>
                </c:pt>
                <c:pt idx="1597">
                  <c:v>10</c:v>
                </c:pt>
                <c:pt idx="1598">
                  <c:v>9.99</c:v>
                </c:pt>
                <c:pt idx="1599">
                  <c:v>10</c:v>
                </c:pt>
                <c:pt idx="1600">
                  <c:v>10</c:v>
                </c:pt>
                <c:pt idx="1601">
                  <c:v>10</c:v>
                </c:pt>
                <c:pt idx="1602">
                  <c:v>9.99</c:v>
                </c:pt>
                <c:pt idx="1603">
                  <c:v>10</c:v>
                </c:pt>
                <c:pt idx="1604">
                  <c:v>10</c:v>
                </c:pt>
                <c:pt idx="1605">
                  <c:v>10</c:v>
                </c:pt>
                <c:pt idx="1606">
                  <c:v>9.99</c:v>
                </c:pt>
                <c:pt idx="1607">
                  <c:v>10</c:v>
                </c:pt>
                <c:pt idx="1608">
                  <c:v>10</c:v>
                </c:pt>
                <c:pt idx="1609">
                  <c:v>10</c:v>
                </c:pt>
                <c:pt idx="1610">
                  <c:v>10.01</c:v>
                </c:pt>
                <c:pt idx="1611">
                  <c:v>10</c:v>
                </c:pt>
                <c:pt idx="1612">
                  <c:v>10.01</c:v>
                </c:pt>
                <c:pt idx="1613">
                  <c:v>10</c:v>
                </c:pt>
                <c:pt idx="1614">
                  <c:v>10</c:v>
                </c:pt>
                <c:pt idx="1615">
                  <c:v>10</c:v>
                </c:pt>
                <c:pt idx="1616">
                  <c:v>10</c:v>
                </c:pt>
                <c:pt idx="1617">
                  <c:v>10.01</c:v>
                </c:pt>
                <c:pt idx="1618">
                  <c:v>9.99</c:v>
                </c:pt>
                <c:pt idx="1619">
                  <c:v>10.01</c:v>
                </c:pt>
                <c:pt idx="1620">
                  <c:v>10</c:v>
                </c:pt>
                <c:pt idx="1621">
                  <c:v>10</c:v>
                </c:pt>
                <c:pt idx="1622">
                  <c:v>9.99</c:v>
                </c:pt>
                <c:pt idx="1623">
                  <c:v>9.99</c:v>
                </c:pt>
                <c:pt idx="1624">
                  <c:v>10.01</c:v>
                </c:pt>
                <c:pt idx="1625">
                  <c:v>10</c:v>
                </c:pt>
                <c:pt idx="1626">
                  <c:v>10</c:v>
                </c:pt>
                <c:pt idx="1627">
                  <c:v>10</c:v>
                </c:pt>
                <c:pt idx="1628">
                  <c:v>10.02</c:v>
                </c:pt>
                <c:pt idx="1629">
                  <c:v>9.99</c:v>
                </c:pt>
                <c:pt idx="1630">
                  <c:v>9.99</c:v>
                </c:pt>
                <c:pt idx="1631">
                  <c:v>9.99</c:v>
                </c:pt>
                <c:pt idx="1632">
                  <c:v>10</c:v>
                </c:pt>
                <c:pt idx="1633">
                  <c:v>9.99</c:v>
                </c:pt>
                <c:pt idx="1634">
                  <c:v>9.98</c:v>
                </c:pt>
                <c:pt idx="1635">
                  <c:v>9.99</c:v>
                </c:pt>
                <c:pt idx="1636">
                  <c:v>10</c:v>
                </c:pt>
                <c:pt idx="1637">
                  <c:v>10</c:v>
                </c:pt>
                <c:pt idx="1638">
                  <c:v>10.01</c:v>
                </c:pt>
                <c:pt idx="1639">
                  <c:v>9.98</c:v>
                </c:pt>
                <c:pt idx="1640">
                  <c:v>10</c:v>
                </c:pt>
                <c:pt idx="1641">
                  <c:v>9.98</c:v>
                </c:pt>
                <c:pt idx="1642">
                  <c:v>10</c:v>
                </c:pt>
                <c:pt idx="1643">
                  <c:v>10</c:v>
                </c:pt>
                <c:pt idx="1644">
                  <c:v>9.99</c:v>
                </c:pt>
                <c:pt idx="1645">
                  <c:v>9.98</c:v>
                </c:pt>
                <c:pt idx="1646">
                  <c:v>9.98</c:v>
                </c:pt>
                <c:pt idx="1647">
                  <c:v>10.01</c:v>
                </c:pt>
                <c:pt idx="1648">
                  <c:v>10</c:v>
                </c:pt>
                <c:pt idx="1649">
                  <c:v>9.98</c:v>
                </c:pt>
                <c:pt idx="1650">
                  <c:v>10</c:v>
                </c:pt>
                <c:pt idx="1651">
                  <c:v>9.98</c:v>
                </c:pt>
                <c:pt idx="1652">
                  <c:v>9.98</c:v>
                </c:pt>
                <c:pt idx="1653">
                  <c:v>9.98</c:v>
                </c:pt>
                <c:pt idx="1654">
                  <c:v>10</c:v>
                </c:pt>
                <c:pt idx="1655">
                  <c:v>10</c:v>
                </c:pt>
                <c:pt idx="1656">
                  <c:v>9.98</c:v>
                </c:pt>
                <c:pt idx="1657">
                  <c:v>10</c:v>
                </c:pt>
                <c:pt idx="1658">
                  <c:v>9.9600000000000009</c:v>
                </c:pt>
                <c:pt idx="1659">
                  <c:v>10</c:v>
                </c:pt>
                <c:pt idx="1660">
                  <c:v>10</c:v>
                </c:pt>
                <c:pt idx="1661">
                  <c:v>9.98</c:v>
                </c:pt>
                <c:pt idx="1662">
                  <c:v>10</c:v>
                </c:pt>
                <c:pt idx="1663">
                  <c:v>9.98</c:v>
                </c:pt>
                <c:pt idx="1664">
                  <c:v>9.99</c:v>
                </c:pt>
                <c:pt idx="1665">
                  <c:v>10</c:v>
                </c:pt>
                <c:pt idx="1666">
                  <c:v>9.99</c:v>
                </c:pt>
                <c:pt idx="1667">
                  <c:v>9.99</c:v>
                </c:pt>
                <c:pt idx="1668">
                  <c:v>10.01</c:v>
                </c:pt>
                <c:pt idx="1669">
                  <c:v>10</c:v>
                </c:pt>
                <c:pt idx="1670">
                  <c:v>10</c:v>
                </c:pt>
                <c:pt idx="1671">
                  <c:v>9.98</c:v>
                </c:pt>
                <c:pt idx="1672">
                  <c:v>9.98</c:v>
                </c:pt>
                <c:pt idx="1673">
                  <c:v>9.98</c:v>
                </c:pt>
                <c:pt idx="1674">
                  <c:v>9.99</c:v>
                </c:pt>
                <c:pt idx="1675">
                  <c:v>9.99</c:v>
                </c:pt>
                <c:pt idx="1676">
                  <c:v>9.98</c:v>
                </c:pt>
                <c:pt idx="1677">
                  <c:v>10</c:v>
                </c:pt>
                <c:pt idx="1678">
                  <c:v>10</c:v>
                </c:pt>
                <c:pt idx="1679">
                  <c:v>9.99</c:v>
                </c:pt>
                <c:pt idx="1680">
                  <c:v>10</c:v>
                </c:pt>
                <c:pt idx="1681">
                  <c:v>10</c:v>
                </c:pt>
                <c:pt idx="1682">
                  <c:v>9.98</c:v>
                </c:pt>
                <c:pt idx="1683">
                  <c:v>9.98</c:v>
                </c:pt>
                <c:pt idx="1684">
                  <c:v>10</c:v>
                </c:pt>
                <c:pt idx="1685">
                  <c:v>10</c:v>
                </c:pt>
                <c:pt idx="1686">
                  <c:v>10</c:v>
                </c:pt>
                <c:pt idx="1687">
                  <c:v>10</c:v>
                </c:pt>
                <c:pt idx="1688">
                  <c:v>9.99</c:v>
                </c:pt>
                <c:pt idx="1689">
                  <c:v>9.98</c:v>
                </c:pt>
                <c:pt idx="1690">
                  <c:v>9.98</c:v>
                </c:pt>
                <c:pt idx="1691">
                  <c:v>10</c:v>
                </c:pt>
                <c:pt idx="1692">
                  <c:v>10</c:v>
                </c:pt>
                <c:pt idx="1693">
                  <c:v>9.99</c:v>
                </c:pt>
                <c:pt idx="1694">
                  <c:v>9.98</c:v>
                </c:pt>
                <c:pt idx="1695">
                  <c:v>9.9700000000000006</c:v>
                </c:pt>
                <c:pt idx="1696">
                  <c:v>10</c:v>
                </c:pt>
                <c:pt idx="1697">
                  <c:v>9.99</c:v>
                </c:pt>
                <c:pt idx="1698">
                  <c:v>9.98</c:v>
                </c:pt>
                <c:pt idx="1699">
                  <c:v>9.99</c:v>
                </c:pt>
                <c:pt idx="1700">
                  <c:v>9.9700000000000006</c:v>
                </c:pt>
                <c:pt idx="1701">
                  <c:v>9.98</c:v>
                </c:pt>
                <c:pt idx="1702">
                  <c:v>9.99</c:v>
                </c:pt>
                <c:pt idx="1703">
                  <c:v>9.9700000000000006</c:v>
                </c:pt>
                <c:pt idx="1704">
                  <c:v>9.9700000000000006</c:v>
                </c:pt>
                <c:pt idx="1705">
                  <c:v>9.98</c:v>
                </c:pt>
                <c:pt idx="1706">
                  <c:v>9.98</c:v>
                </c:pt>
                <c:pt idx="1707">
                  <c:v>10</c:v>
                </c:pt>
                <c:pt idx="1708">
                  <c:v>9.98</c:v>
                </c:pt>
                <c:pt idx="1709">
                  <c:v>9.99</c:v>
                </c:pt>
                <c:pt idx="1710">
                  <c:v>9.98</c:v>
                </c:pt>
                <c:pt idx="1711">
                  <c:v>9.99</c:v>
                </c:pt>
                <c:pt idx="1712">
                  <c:v>9.99</c:v>
                </c:pt>
                <c:pt idx="1713">
                  <c:v>9.9700000000000006</c:v>
                </c:pt>
                <c:pt idx="1714">
                  <c:v>10</c:v>
                </c:pt>
                <c:pt idx="1715">
                  <c:v>9.98</c:v>
                </c:pt>
                <c:pt idx="1716">
                  <c:v>9.99</c:v>
                </c:pt>
                <c:pt idx="1717">
                  <c:v>9.9700000000000006</c:v>
                </c:pt>
                <c:pt idx="1718">
                  <c:v>9.98</c:v>
                </c:pt>
                <c:pt idx="1719">
                  <c:v>9.98</c:v>
                </c:pt>
                <c:pt idx="1720">
                  <c:v>9.99</c:v>
                </c:pt>
                <c:pt idx="1721">
                  <c:v>9.98</c:v>
                </c:pt>
                <c:pt idx="1722">
                  <c:v>9.9700000000000006</c:v>
                </c:pt>
                <c:pt idx="1723">
                  <c:v>9.98</c:v>
                </c:pt>
                <c:pt idx="1724">
                  <c:v>9.98</c:v>
                </c:pt>
                <c:pt idx="1725">
                  <c:v>9.98</c:v>
                </c:pt>
                <c:pt idx="1726">
                  <c:v>9.99</c:v>
                </c:pt>
                <c:pt idx="1727">
                  <c:v>9.98</c:v>
                </c:pt>
                <c:pt idx="1728">
                  <c:v>10</c:v>
                </c:pt>
                <c:pt idx="1729">
                  <c:v>9.98</c:v>
                </c:pt>
                <c:pt idx="1730">
                  <c:v>9.98</c:v>
                </c:pt>
                <c:pt idx="1731">
                  <c:v>9.99</c:v>
                </c:pt>
                <c:pt idx="1732">
                  <c:v>9.98</c:v>
                </c:pt>
                <c:pt idx="1733">
                  <c:v>9.98</c:v>
                </c:pt>
                <c:pt idx="1734">
                  <c:v>9.99</c:v>
                </c:pt>
                <c:pt idx="1735">
                  <c:v>9.98</c:v>
                </c:pt>
                <c:pt idx="1736">
                  <c:v>9.99</c:v>
                </c:pt>
                <c:pt idx="1737">
                  <c:v>9.9700000000000006</c:v>
                </c:pt>
                <c:pt idx="1738">
                  <c:v>9.98</c:v>
                </c:pt>
                <c:pt idx="1739">
                  <c:v>9.98</c:v>
                </c:pt>
                <c:pt idx="1740">
                  <c:v>9.9600000000000009</c:v>
                </c:pt>
                <c:pt idx="1741">
                  <c:v>9.99</c:v>
                </c:pt>
                <c:pt idx="1742">
                  <c:v>9.98</c:v>
                </c:pt>
                <c:pt idx="1743">
                  <c:v>9.98</c:v>
                </c:pt>
                <c:pt idx="1744">
                  <c:v>9.99</c:v>
                </c:pt>
                <c:pt idx="1745">
                  <c:v>9.99</c:v>
                </c:pt>
                <c:pt idx="1746">
                  <c:v>9.98</c:v>
                </c:pt>
                <c:pt idx="1747">
                  <c:v>10</c:v>
                </c:pt>
                <c:pt idx="1748">
                  <c:v>9.98</c:v>
                </c:pt>
                <c:pt idx="1749">
                  <c:v>9.9700000000000006</c:v>
                </c:pt>
                <c:pt idx="1750">
                  <c:v>9.9700000000000006</c:v>
                </c:pt>
                <c:pt idx="1751">
                  <c:v>9.98</c:v>
                </c:pt>
                <c:pt idx="1752">
                  <c:v>9.98</c:v>
                </c:pt>
                <c:pt idx="1753">
                  <c:v>9.98</c:v>
                </c:pt>
                <c:pt idx="1754">
                  <c:v>9.98</c:v>
                </c:pt>
                <c:pt idx="1755">
                  <c:v>9.9700000000000006</c:v>
                </c:pt>
                <c:pt idx="1756">
                  <c:v>9.9700000000000006</c:v>
                </c:pt>
                <c:pt idx="1757">
                  <c:v>9.9700000000000006</c:v>
                </c:pt>
                <c:pt idx="1758">
                  <c:v>9.98</c:v>
                </c:pt>
                <c:pt idx="1759">
                  <c:v>9.9700000000000006</c:v>
                </c:pt>
                <c:pt idx="1760">
                  <c:v>9.9700000000000006</c:v>
                </c:pt>
                <c:pt idx="1761">
                  <c:v>9.9600000000000009</c:v>
                </c:pt>
                <c:pt idx="1762">
                  <c:v>9.9700000000000006</c:v>
                </c:pt>
                <c:pt idx="1763">
                  <c:v>9.9499999999999993</c:v>
                </c:pt>
                <c:pt idx="1764">
                  <c:v>9.9700000000000006</c:v>
                </c:pt>
                <c:pt idx="1765">
                  <c:v>9.9700000000000006</c:v>
                </c:pt>
                <c:pt idx="1766">
                  <c:v>9.9700000000000006</c:v>
                </c:pt>
                <c:pt idx="1767">
                  <c:v>9.9700000000000006</c:v>
                </c:pt>
                <c:pt idx="1768">
                  <c:v>9.9700000000000006</c:v>
                </c:pt>
                <c:pt idx="1769">
                  <c:v>9.98</c:v>
                </c:pt>
                <c:pt idx="1770">
                  <c:v>9.9700000000000006</c:v>
                </c:pt>
                <c:pt idx="1771">
                  <c:v>9.98</c:v>
                </c:pt>
                <c:pt idx="1772">
                  <c:v>9.9499999999999993</c:v>
                </c:pt>
                <c:pt idx="1773">
                  <c:v>9.9600000000000009</c:v>
                </c:pt>
                <c:pt idx="1774">
                  <c:v>9.9700000000000006</c:v>
                </c:pt>
                <c:pt idx="1775">
                  <c:v>9.9499999999999993</c:v>
                </c:pt>
                <c:pt idx="1776">
                  <c:v>9.9700000000000006</c:v>
                </c:pt>
                <c:pt idx="1777">
                  <c:v>9.9700000000000006</c:v>
                </c:pt>
                <c:pt idx="1778">
                  <c:v>9.9700000000000006</c:v>
                </c:pt>
                <c:pt idx="1779">
                  <c:v>9.98</c:v>
                </c:pt>
                <c:pt idx="1780">
                  <c:v>9.9700000000000006</c:v>
                </c:pt>
                <c:pt idx="1781">
                  <c:v>9.98</c:v>
                </c:pt>
                <c:pt idx="1782">
                  <c:v>9.9499999999999993</c:v>
                </c:pt>
                <c:pt idx="1783">
                  <c:v>9.9499999999999993</c:v>
                </c:pt>
                <c:pt idx="1784">
                  <c:v>9.9600000000000009</c:v>
                </c:pt>
                <c:pt idx="1785">
                  <c:v>9.98</c:v>
                </c:pt>
                <c:pt idx="1786">
                  <c:v>9.9700000000000006</c:v>
                </c:pt>
                <c:pt idx="1787">
                  <c:v>9.9499999999999993</c:v>
                </c:pt>
                <c:pt idx="1788">
                  <c:v>9.9700000000000006</c:v>
                </c:pt>
                <c:pt idx="1789">
                  <c:v>9.9499999999999993</c:v>
                </c:pt>
                <c:pt idx="1790">
                  <c:v>9.9499999999999993</c:v>
                </c:pt>
                <c:pt idx="1791">
                  <c:v>9.9600000000000009</c:v>
                </c:pt>
                <c:pt idx="1792">
                  <c:v>9.9499999999999993</c:v>
                </c:pt>
                <c:pt idx="1793">
                  <c:v>9.9600000000000009</c:v>
                </c:pt>
                <c:pt idx="1794">
                  <c:v>9.9499999999999993</c:v>
                </c:pt>
                <c:pt idx="1795">
                  <c:v>9.9700000000000006</c:v>
                </c:pt>
                <c:pt idx="1796">
                  <c:v>9.9499999999999993</c:v>
                </c:pt>
                <c:pt idx="1797">
                  <c:v>9.9499999999999993</c:v>
                </c:pt>
                <c:pt idx="1798">
                  <c:v>9.9499999999999993</c:v>
                </c:pt>
                <c:pt idx="1799">
                  <c:v>9.94</c:v>
                </c:pt>
                <c:pt idx="1800">
                  <c:v>9.9499999999999993</c:v>
                </c:pt>
                <c:pt idx="1801">
                  <c:v>9.9700000000000006</c:v>
                </c:pt>
                <c:pt idx="1802">
                  <c:v>9.9700000000000006</c:v>
                </c:pt>
                <c:pt idx="1803">
                  <c:v>9.9600000000000009</c:v>
                </c:pt>
                <c:pt idx="1804">
                  <c:v>9.9499999999999993</c:v>
                </c:pt>
                <c:pt idx="1805">
                  <c:v>9.94</c:v>
                </c:pt>
                <c:pt idx="1806">
                  <c:v>9.9600000000000009</c:v>
                </c:pt>
                <c:pt idx="1807">
                  <c:v>9.9600000000000009</c:v>
                </c:pt>
                <c:pt idx="1808">
                  <c:v>9.9499999999999993</c:v>
                </c:pt>
                <c:pt idx="1809">
                  <c:v>9.9499999999999993</c:v>
                </c:pt>
                <c:pt idx="1810">
                  <c:v>9.9499999999999993</c:v>
                </c:pt>
                <c:pt idx="1811">
                  <c:v>9.94</c:v>
                </c:pt>
                <c:pt idx="1812">
                  <c:v>9.94</c:v>
                </c:pt>
                <c:pt idx="1813">
                  <c:v>9.9700000000000006</c:v>
                </c:pt>
                <c:pt idx="1814">
                  <c:v>9.9499999999999993</c:v>
                </c:pt>
                <c:pt idx="1815">
                  <c:v>9.9499999999999993</c:v>
                </c:pt>
                <c:pt idx="1816">
                  <c:v>9.9499999999999993</c:v>
                </c:pt>
                <c:pt idx="1817">
                  <c:v>9.9499999999999993</c:v>
                </c:pt>
                <c:pt idx="1818">
                  <c:v>9.9499999999999993</c:v>
                </c:pt>
                <c:pt idx="1819">
                  <c:v>9.9499999999999993</c:v>
                </c:pt>
                <c:pt idx="1820">
                  <c:v>9.9499999999999993</c:v>
                </c:pt>
                <c:pt idx="1821">
                  <c:v>9.94</c:v>
                </c:pt>
                <c:pt idx="1822">
                  <c:v>9.9499999999999993</c:v>
                </c:pt>
                <c:pt idx="1823">
                  <c:v>9.9499999999999993</c:v>
                </c:pt>
                <c:pt idx="1824">
                  <c:v>9.9499999999999993</c:v>
                </c:pt>
                <c:pt idx="1825">
                  <c:v>9.9499999999999993</c:v>
                </c:pt>
                <c:pt idx="1826">
                  <c:v>9.9600000000000009</c:v>
                </c:pt>
                <c:pt idx="1827">
                  <c:v>9.94</c:v>
                </c:pt>
                <c:pt idx="1828">
                  <c:v>9.94</c:v>
                </c:pt>
                <c:pt idx="1829">
                  <c:v>9.94</c:v>
                </c:pt>
                <c:pt idx="1830">
                  <c:v>9.9600000000000009</c:v>
                </c:pt>
                <c:pt idx="1831">
                  <c:v>9.9499999999999993</c:v>
                </c:pt>
                <c:pt idx="1832">
                  <c:v>9.9499999999999993</c:v>
                </c:pt>
                <c:pt idx="1833">
                  <c:v>9.9600000000000009</c:v>
                </c:pt>
                <c:pt idx="1834">
                  <c:v>9.9499999999999993</c:v>
                </c:pt>
                <c:pt idx="1835">
                  <c:v>9.9600000000000009</c:v>
                </c:pt>
                <c:pt idx="1836">
                  <c:v>9.9600000000000009</c:v>
                </c:pt>
                <c:pt idx="1837">
                  <c:v>9.9499999999999993</c:v>
                </c:pt>
                <c:pt idx="1838">
                  <c:v>9.9499999999999993</c:v>
                </c:pt>
                <c:pt idx="1839">
                  <c:v>9.9600000000000009</c:v>
                </c:pt>
                <c:pt idx="1840">
                  <c:v>9.94</c:v>
                </c:pt>
                <c:pt idx="1841">
                  <c:v>9.9499999999999993</c:v>
                </c:pt>
                <c:pt idx="1842">
                  <c:v>9.9499999999999993</c:v>
                </c:pt>
                <c:pt idx="1843">
                  <c:v>9.93</c:v>
                </c:pt>
                <c:pt idx="1844">
                  <c:v>9.9499999999999993</c:v>
                </c:pt>
                <c:pt idx="1845">
                  <c:v>9.9499999999999993</c:v>
                </c:pt>
                <c:pt idx="1846">
                  <c:v>9.9499999999999993</c:v>
                </c:pt>
                <c:pt idx="1847">
                  <c:v>9.9499999999999993</c:v>
                </c:pt>
                <c:pt idx="1848">
                  <c:v>9.9600000000000009</c:v>
                </c:pt>
                <c:pt idx="1849">
                  <c:v>9.9499999999999993</c:v>
                </c:pt>
                <c:pt idx="1850">
                  <c:v>9.94</c:v>
                </c:pt>
                <c:pt idx="1851">
                  <c:v>9.9499999999999993</c:v>
                </c:pt>
                <c:pt idx="1852">
                  <c:v>9.9499999999999993</c:v>
                </c:pt>
                <c:pt idx="1853">
                  <c:v>9.94</c:v>
                </c:pt>
                <c:pt idx="1854">
                  <c:v>9.94</c:v>
                </c:pt>
                <c:pt idx="1855">
                  <c:v>9.94</c:v>
                </c:pt>
                <c:pt idx="1856">
                  <c:v>9.9499999999999993</c:v>
                </c:pt>
                <c:pt idx="1857">
                  <c:v>9.94</c:v>
                </c:pt>
                <c:pt idx="1858">
                  <c:v>9.9499999999999993</c:v>
                </c:pt>
                <c:pt idx="1859">
                  <c:v>9.9499999999999993</c:v>
                </c:pt>
                <c:pt idx="1860">
                  <c:v>9.93</c:v>
                </c:pt>
                <c:pt idx="1861">
                  <c:v>9.9499999999999993</c:v>
                </c:pt>
                <c:pt idx="1862">
                  <c:v>9.93</c:v>
                </c:pt>
                <c:pt idx="1863">
                  <c:v>9.94</c:v>
                </c:pt>
                <c:pt idx="1864">
                  <c:v>9.93</c:v>
                </c:pt>
                <c:pt idx="1865">
                  <c:v>9.9499999999999993</c:v>
                </c:pt>
                <c:pt idx="1866">
                  <c:v>9.94</c:v>
                </c:pt>
                <c:pt idx="1867">
                  <c:v>9.94</c:v>
                </c:pt>
                <c:pt idx="1868">
                  <c:v>9.94</c:v>
                </c:pt>
                <c:pt idx="1869">
                  <c:v>9.94</c:v>
                </c:pt>
                <c:pt idx="1870">
                  <c:v>9.94</c:v>
                </c:pt>
                <c:pt idx="1871">
                  <c:v>9.94</c:v>
                </c:pt>
                <c:pt idx="1872">
                  <c:v>9.94</c:v>
                </c:pt>
                <c:pt idx="1873">
                  <c:v>9.93</c:v>
                </c:pt>
                <c:pt idx="1874">
                  <c:v>9.93</c:v>
                </c:pt>
                <c:pt idx="1875">
                  <c:v>9.94</c:v>
                </c:pt>
                <c:pt idx="1876">
                  <c:v>9.94</c:v>
                </c:pt>
                <c:pt idx="1877">
                  <c:v>9.94</c:v>
                </c:pt>
                <c:pt idx="1878">
                  <c:v>9.93</c:v>
                </c:pt>
                <c:pt idx="1879">
                  <c:v>9.94</c:v>
                </c:pt>
                <c:pt idx="1880">
                  <c:v>9.94</c:v>
                </c:pt>
                <c:pt idx="1881">
                  <c:v>9.94</c:v>
                </c:pt>
                <c:pt idx="1882">
                  <c:v>9.9499999999999993</c:v>
                </c:pt>
                <c:pt idx="1883">
                  <c:v>9.94</c:v>
                </c:pt>
                <c:pt idx="1884">
                  <c:v>9.94</c:v>
                </c:pt>
                <c:pt idx="1885">
                  <c:v>9.94</c:v>
                </c:pt>
                <c:pt idx="1886">
                  <c:v>9.93</c:v>
                </c:pt>
                <c:pt idx="1887">
                  <c:v>9.92</c:v>
                </c:pt>
                <c:pt idx="1888">
                  <c:v>9.93</c:v>
                </c:pt>
                <c:pt idx="1889">
                  <c:v>9.93</c:v>
                </c:pt>
                <c:pt idx="1890">
                  <c:v>9.93</c:v>
                </c:pt>
                <c:pt idx="1891">
                  <c:v>9.93</c:v>
                </c:pt>
                <c:pt idx="1892">
                  <c:v>9.93</c:v>
                </c:pt>
                <c:pt idx="1893">
                  <c:v>9.92</c:v>
                </c:pt>
                <c:pt idx="1894">
                  <c:v>9.92</c:v>
                </c:pt>
                <c:pt idx="1895">
                  <c:v>9.93</c:v>
                </c:pt>
                <c:pt idx="1896">
                  <c:v>9.92</c:v>
                </c:pt>
                <c:pt idx="1897">
                  <c:v>9.92</c:v>
                </c:pt>
                <c:pt idx="1898">
                  <c:v>9.93</c:v>
                </c:pt>
                <c:pt idx="1899">
                  <c:v>9.94</c:v>
                </c:pt>
                <c:pt idx="1900">
                  <c:v>9.92</c:v>
                </c:pt>
                <c:pt idx="1901">
                  <c:v>9.94</c:v>
                </c:pt>
                <c:pt idx="1902">
                  <c:v>9.93</c:v>
                </c:pt>
                <c:pt idx="1903">
                  <c:v>9.92</c:v>
                </c:pt>
                <c:pt idx="1904">
                  <c:v>9.92</c:v>
                </c:pt>
                <c:pt idx="1905">
                  <c:v>9.92</c:v>
                </c:pt>
                <c:pt idx="1906">
                  <c:v>9.91</c:v>
                </c:pt>
                <c:pt idx="1907">
                  <c:v>9.92</c:v>
                </c:pt>
                <c:pt idx="1908">
                  <c:v>9.92</c:v>
                </c:pt>
                <c:pt idx="1909">
                  <c:v>9.91</c:v>
                </c:pt>
                <c:pt idx="1910">
                  <c:v>9.92</c:v>
                </c:pt>
                <c:pt idx="1911">
                  <c:v>9.92</c:v>
                </c:pt>
                <c:pt idx="1912">
                  <c:v>9.92</c:v>
                </c:pt>
                <c:pt idx="1913">
                  <c:v>9.92</c:v>
                </c:pt>
                <c:pt idx="1914">
                  <c:v>9.92</c:v>
                </c:pt>
                <c:pt idx="1915">
                  <c:v>9.92</c:v>
                </c:pt>
                <c:pt idx="1916">
                  <c:v>9.91</c:v>
                </c:pt>
                <c:pt idx="1917">
                  <c:v>9.92</c:v>
                </c:pt>
                <c:pt idx="1918">
                  <c:v>9.92</c:v>
                </c:pt>
                <c:pt idx="1919">
                  <c:v>9.92</c:v>
                </c:pt>
                <c:pt idx="1920">
                  <c:v>9.91</c:v>
                </c:pt>
                <c:pt idx="1921">
                  <c:v>9.91</c:v>
                </c:pt>
                <c:pt idx="1922">
                  <c:v>9.92</c:v>
                </c:pt>
                <c:pt idx="1923">
                  <c:v>9.91</c:v>
                </c:pt>
                <c:pt idx="1924">
                  <c:v>9.91</c:v>
                </c:pt>
                <c:pt idx="1925">
                  <c:v>9.8800000000000008</c:v>
                </c:pt>
                <c:pt idx="1926">
                  <c:v>9.89</c:v>
                </c:pt>
                <c:pt idx="1927">
                  <c:v>9.91</c:v>
                </c:pt>
                <c:pt idx="1928">
                  <c:v>9.9</c:v>
                </c:pt>
                <c:pt idx="1929">
                  <c:v>9.9</c:v>
                </c:pt>
                <c:pt idx="1930">
                  <c:v>9.9</c:v>
                </c:pt>
                <c:pt idx="1931">
                  <c:v>9.9</c:v>
                </c:pt>
                <c:pt idx="1932">
                  <c:v>9.92</c:v>
                </c:pt>
                <c:pt idx="1933">
                  <c:v>9.89</c:v>
                </c:pt>
                <c:pt idx="1934">
                  <c:v>9.89</c:v>
                </c:pt>
                <c:pt idx="1935">
                  <c:v>9.9</c:v>
                </c:pt>
                <c:pt idx="1936">
                  <c:v>9.9</c:v>
                </c:pt>
                <c:pt idx="1937">
                  <c:v>9.91</c:v>
                </c:pt>
                <c:pt idx="1938">
                  <c:v>9.9</c:v>
                </c:pt>
                <c:pt idx="1939">
                  <c:v>9.9</c:v>
                </c:pt>
                <c:pt idx="1940">
                  <c:v>9.89</c:v>
                </c:pt>
                <c:pt idx="1941">
                  <c:v>9.8800000000000008</c:v>
                </c:pt>
                <c:pt idx="1942">
                  <c:v>9.89</c:v>
                </c:pt>
                <c:pt idx="1943">
                  <c:v>9.9</c:v>
                </c:pt>
                <c:pt idx="1944">
                  <c:v>9.89</c:v>
                </c:pt>
                <c:pt idx="1945">
                  <c:v>9.8800000000000008</c:v>
                </c:pt>
                <c:pt idx="1946">
                  <c:v>9.8800000000000008</c:v>
                </c:pt>
                <c:pt idx="1947">
                  <c:v>9.8699999999999992</c:v>
                </c:pt>
                <c:pt idx="1948">
                  <c:v>9.89</c:v>
                </c:pt>
                <c:pt idx="1949">
                  <c:v>9.8699999999999992</c:v>
                </c:pt>
                <c:pt idx="1950">
                  <c:v>9.8800000000000008</c:v>
                </c:pt>
                <c:pt idx="1951">
                  <c:v>9.8800000000000008</c:v>
                </c:pt>
                <c:pt idx="1952">
                  <c:v>9.8699999999999992</c:v>
                </c:pt>
                <c:pt idx="1953">
                  <c:v>9.8800000000000008</c:v>
                </c:pt>
                <c:pt idx="1954">
                  <c:v>9.89</c:v>
                </c:pt>
                <c:pt idx="1955">
                  <c:v>9.86</c:v>
                </c:pt>
                <c:pt idx="1956">
                  <c:v>9.8800000000000008</c:v>
                </c:pt>
                <c:pt idx="1957">
                  <c:v>9.8699999999999992</c:v>
                </c:pt>
                <c:pt idx="1958">
                  <c:v>9.8800000000000008</c:v>
                </c:pt>
                <c:pt idx="1959">
                  <c:v>9.8800000000000008</c:v>
                </c:pt>
                <c:pt idx="1960">
                  <c:v>9.86</c:v>
                </c:pt>
                <c:pt idx="1961">
                  <c:v>9.8800000000000008</c:v>
                </c:pt>
                <c:pt idx="1962">
                  <c:v>9.8699999999999992</c:v>
                </c:pt>
                <c:pt idx="1963">
                  <c:v>9.8699999999999992</c:v>
                </c:pt>
                <c:pt idx="1964">
                  <c:v>9.8699999999999992</c:v>
                </c:pt>
                <c:pt idx="1965">
                  <c:v>9.8699999999999992</c:v>
                </c:pt>
                <c:pt idx="1966">
                  <c:v>9.8800000000000008</c:v>
                </c:pt>
                <c:pt idx="1967">
                  <c:v>9.8699999999999992</c:v>
                </c:pt>
                <c:pt idx="1968">
                  <c:v>9.8699999999999992</c:v>
                </c:pt>
                <c:pt idx="1969">
                  <c:v>9.86</c:v>
                </c:pt>
                <c:pt idx="1970">
                  <c:v>9.86</c:v>
                </c:pt>
                <c:pt idx="1971">
                  <c:v>9.86</c:v>
                </c:pt>
                <c:pt idx="1972">
                  <c:v>9.8699999999999992</c:v>
                </c:pt>
                <c:pt idx="1973">
                  <c:v>9.89</c:v>
                </c:pt>
                <c:pt idx="1974">
                  <c:v>9.8699999999999992</c:v>
                </c:pt>
                <c:pt idx="1975">
                  <c:v>9.8699999999999992</c:v>
                </c:pt>
                <c:pt idx="1976">
                  <c:v>9.8699999999999992</c:v>
                </c:pt>
                <c:pt idx="1977">
                  <c:v>9.86</c:v>
                </c:pt>
                <c:pt idx="1978">
                  <c:v>9.86</c:v>
                </c:pt>
                <c:pt idx="1979">
                  <c:v>9.86</c:v>
                </c:pt>
                <c:pt idx="1980">
                  <c:v>9.8699999999999992</c:v>
                </c:pt>
                <c:pt idx="1981">
                  <c:v>9.86</c:v>
                </c:pt>
                <c:pt idx="1982">
                  <c:v>9.86</c:v>
                </c:pt>
                <c:pt idx="1983">
                  <c:v>9.85</c:v>
                </c:pt>
                <c:pt idx="1984">
                  <c:v>9.86</c:v>
                </c:pt>
                <c:pt idx="1985">
                  <c:v>9.86</c:v>
                </c:pt>
                <c:pt idx="1986">
                  <c:v>9.86</c:v>
                </c:pt>
                <c:pt idx="1987">
                  <c:v>9.84</c:v>
                </c:pt>
                <c:pt idx="1988">
                  <c:v>9.85</c:v>
                </c:pt>
                <c:pt idx="1989">
                  <c:v>9.85</c:v>
                </c:pt>
                <c:pt idx="1990">
                  <c:v>9.84</c:v>
                </c:pt>
                <c:pt idx="1991">
                  <c:v>9.84</c:v>
                </c:pt>
                <c:pt idx="1992">
                  <c:v>9.86</c:v>
                </c:pt>
                <c:pt idx="1993">
                  <c:v>9.84</c:v>
                </c:pt>
                <c:pt idx="1994">
                  <c:v>9.84</c:v>
                </c:pt>
                <c:pt idx="1995">
                  <c:v>9.84</c:v>
                </c:pt>
                <c:pt idx="1996">
                  <c:v>9.85</c:v>
                </c:pt>
                <c:pt idx="1997">
                  <c:v>9.84</c:v>
                </c:pt>
                <c:pt idx="1998">
                  <c:v>9.84</c:v>
                </c:pt>
                <c:pt idx="1999">
                  <c:v>9.84</c:v>
                </c:pt>
                <c:pt idx="2000">
                  <c:v>9.84</c:v>
                </c:pt>
                <c:pt idx="2001">
                  <c:v>9.84</c:v>
                </c:pt>
                <c:pt idx="2002">
                  <c:v>9.84</c:v>
                </c:pt>
                <c:pt idx="2003">
                  <c:v>9.83</c:v>
                </c:pt>
                <c:pt idx="2004">
                  <c:v>9.83</c:v>
                </c:pt>
                <c:pt idx="2005">
                  <c:v>9.84</c:v>
                </c:pt>
                <c:pt idx="2006">
                  <c:v>9.83</c:v>
                </c:pt>
                <c:pt idx="2007">
                  <c:v>9.82</c:v>
                </c:pt>
                <c:pt idx="2008">
                  <c:v>9.84</c:v>
                </c:pt>
                <c:pt idx="2009">
                  <c:v>9.84</c:v>
                </c:pt>
                <c:pt idx="2010">
                  <c:v>9.84</c:v>
                </c:pt>
                <c:pt idx="2011">
                  <c:v>9.83</c:v>
                </c:pt>
                <c:pt idx="2012">
                  <c:v>9.85</c:v>
                </c:pt>
                <c:pt idx="2013">
                  <c:v>9.84</c:v>
                </c:pt>
                <c:pt idx="2014">
                  <c:v>9.84</c:v>
                </c:pt>
                <c:pt idx="2015">
                  <c:v>9.84</c:v>
                </c:pt>
                <c:pt idx="2016">
                  <c:v>9.83</c:v>
                </c:pt>
                <c:pt idx="2017">
                  <c:v>9.84</c:v>
                </c:pt>
                <c:pt idx="2018">
                  <c:v>9.83</c:v>
                </c:pt>
                <c:pt idx="2019">
                  <c:v>9.83</c:v>
                </c:pt>
                <c:pt idx="2020">
                  <c:v>9.83</c:v>
                </c:pt>
                <c:pt idx="2021">
                  <c:v>9.83</c:v>
                </c:pt>
                <c:pt idx="2022">
                  <c:v>9.82</c:v>
                </c:pt>
                <c:pt idx="2023">
                  <c:v>9.83</c:v>
                </c:pt>
                <c:pt idx="2024">
                  <c:v>9.83</c:v>
                </c:pt>
                <c:pt idx="2025">
                  <c:v>9.81</c:v>
                </c:pt>
                <c:pt idx="2026">
                  <c:v>9.82</c:v>
                </c:pt>
                <c:pt idx="2027">
                  <c:v>9.83</c:v>
                </c:pt>
                <c:pt idx="2028">
                  <c:v>9.81</c:v>
                </c:pt>
                <c:pt idx="2029">
                  <c:v>9.81</c:v>
                </c:pt>
                <c:pt idx="2030">
                  <c:v>9.81</c:v>
                </c:pt>
                <c:pt idx="2031">
                  <c:v>9.83</c:v>
                </c:pt>
                <c:pt idx="2032">
                  <c:v>9.81</c:v>
                </c:pt>
                <c:pt idx="2033">
                  <c:v>9.81</c:v>
                </c:pt>
                <c:pt idx="2034">
                  <c:v>9.8000000000000007</c:v>
                </c:pt>
                <c:pt idx="2035">
                  <c:v>9.8000000000000007</c:v>
                </c:pt>
                <c:pt idx="2036">
                  <c:v>9.81</c:v>
                </c:pt>
                <c:pt idx="2037">
                  <c:v>9.8000000000000007</c:v>
                </c:pt>
                <c:pt idx="2038">
                  <c:v>9.81</c:v>
                </c:pt>
                <c:pt idx="2039">
                  <c:v>9.7899999999999991</c:v>
                </c:pt>
                <c:pt idx="2040">
                  <c:v>9.81</c:v>
                </c:pt>
                <c:pt idx="2041">
                  <c:v>9.81</c:v>
                </c:pt>
                <c:pt idx="2042">
                  <c:v>9.82</c:v>
                </c:pt>
                <c:pt idx="2043">
                  <c:v>9.81</c:v>
                </c:pt>
                <c:pt idx="2044">
                  <c:v>9.81</c:v>
                </c:pt>
                <c:pt idx="2045">
                  <c:v>9.81</c:v>
                </c:pt>
                <c:pt idx="2046">
                  <c:v>9.81</c:v>
                </c:pt>
                <c:pt idx="2047">
                  <c:v>9.8000000000000007</c:v>
                </c:pt>
                <c:pt idx="2048">
                  <c:v>9.81</c:v>
                </c:pt>
                <c:pt idx="2049">
                  <c:v>9.82</c:v>
                </c:pt>
                <c:pt idx="2050">
                  <c:v>9.8000000000000007</c:v>
                </c:pt>
                <c:pt idx="2051">
                  <c:v>9.82</c:v>
                </c:pt>
                <c:pt idx="2052">
                  <c:v>9.8000000000000007</c:v>
                </c:pt>
                <c:pt idx="2053">
                  <c:v>9.81</c:v>
                </c:pt>
                <c:pt idx="2054">
                  <c:v>9.8000000000000007</c:v>
                </c:pt>
                <c:pt idx="2055">
                  <c:v>9.8000000000000007</c:v>
                </c:pt>
                <c:pt idx="2056">
                  <c:v>9.8000000000000007</c:v>
                </c:pt>
                <c:pt idx="2057">
                  <c:v>9.7899999999999991</c:v>
                </c:pt>
                <c:pt idx="2058">
                  <c:v>9.7899999999999991</c:v>
                </c:pt>
                <c:pt idx="2059">
                  <c:v>9.7899999999999991</c:v>
                </c:pt>
                <c:pt idx="2060">
                  <c:v>9.7799999999999994</c:v>
                </c:pt>
                <c:pt idx="2061">
                  <c:v>9.81</c:v>
                </c:pt>
                <c:pt idx="2062">
                  <c:v>9.8000000000000007</c:v>
                </c:pt>
                <c:pt idx="2063">
                  <c:v>9.8000000000000007</c:v>
                </c:pt>
                <c:pt idx="2064">
                  <c:v>9.8000000000000007</c:v>
                </c:pt>
                <c:pt idx="2065">
                  <c:v>9.7799999999999994</c:v>
                </c:pt>
                <c:pt idx="2066">
                  <c:v>9.8000000000000007</c:v>
                </c:pt>
                <c:pt idx="2067">
                  <c:v>9.7899999999999991</c:v>
                </c:pt>
                <c:pt idx="2068">
                  <c:v>9.8000000000000007</c:v>
                </c:pt>
                <c:pt idx="2069">
                  <c:v>9.7799999999999994</c:v>
                </c:pt>
                <c:pt idx="2070">
                  <c:v>9.8000000000000007</c:v>
                </c:pt>
                <c:pt idx="2071">
                  <c:v>9.7899999999999991</c:v>
                </c:pt>
                <c:pt idx="2072">
                  <c:v>9.7899999999999991</c:v>
                </c:pt>
                <c:pt idx="2073">
                  <c:v>9.7899999999999991</c:v>
                </c:pt>
                <c:pt idx="2074">
                  <c:v>9.7899999999999991</c:v>
                </c:pt>
                <c:pt idx="2075">
                  <c:v>9.7799999999999994</c:v>
                </c:pt>
                <c:pt idx="2076">
                  <c:v>9.7799999999999994</c:v>
                </c:pt>
                <c:pt idx="2077">
                  <c:v>9.7899999999999991</c:v>
                </c:pt>
                <c:pt idx="2078">
                  <c:v>9.77</c:v>
                </c:pt>
                <c:pt idx="2079">
                  <c:v>9.7799999999999994</c:v>
                </c:pt>
                <c:pt idx="2080">
                  <c:v>9.7799999999999994</c:v>
                </c:pt>
                <c:pt idx="2081">
                  <c:v>9.77</c:v>
                </c:pt>
                <c:pt idx="2082">
                  <c:v>9.7799999999999994</c:v>
                </c:pt>
                <c:pt idx="2083">
                  <c:v>9.77</c:v>
                </c:pt>
                <c:pt idx="2084">
                  <c:v>9.76</c:v>
                </c:pt>
                <c:pt idx="2085">
                  <c:v>9.76</c:v>
                </c:pt>
                <c:pt idx="2086">
                  <c:v>9.7799999999999994</c:v>
                </c:pt>
                <c:pt idx="2087">
                  <c:v>9.76</c:v>
                </c:pt>
                <c:pt idx="2088">
                  <c:v>9.76</c:v>
                </c:pt>
                <c:pt idx="2089">
                  <c:v>9.76</c:v>
                </c:pt>
                <c:pt idx="2090">
                  <c:v>9.76</c:v>
                </c:pt>
                <c:pt idx="2091">
                  <c:v>9.76</c:v>
                </c:pt>
                <c:pt idx="2092">
                  <c:v>9.76</c:v>
                </c:pt>
                <c:pt idx="2093">
                  <c:v>9.76</c:v>
                </c:pt>
                <c:pt idx="2094">
                  <c:v>9.76</c:v>
                </c:pt>
                <c:pt idx="2095">
                  <c:v>9.76</c:v>
                </c:pt>
                <c:pt idx="2096">
                  <c:v>9.77</c:v>
                </c:pt>
                <c:pt idx="2097">
                  <c:v>9.75</c:v>
                </c:pt>
                <c:pt idx="2098">
                  <c:v>9.76</c:v>
                </c:pt>
                <c:pt idx="2099">
                  <c:v>9.77</c:v>
                </c:pt>
                <c:pt idx="2100">
                  <c:v>9.7799999999999994</c:v>
                </c:pt>
                <c:pt idx="2101">
                  <c:v>9.76</c:v>
                </c:pt>
                <c:pt idx="2102">
                  <c:v>9.76</c:v>
                </c:pt>
                <c:pt idx="2103">
                  <c:v>9.75</c:v>
                </c:pt>
                <c:pt idx="2104">
                  <c:v>9.76</c:v>
                </c:pt>
                <c:pt idx="2105">
                  <c:v>9.75</c:v>
                </c:pt>
                <c:pt idx="2106">
                  <c:v>9.75</c:v>
                </c:pt>
                <c:pt idx="2107">
                  <c:v>9.75</c:v>
                </c:pt>
                <c:pt idx="2108">
                  <c:v>9.75</c:v>
                </c:pt>
                <c:pt idx="2109">
                  <c:v>9.75</c:v>
                </c:pt>
                <c:pt idx="2110">
                  <c:v>9.75</c:v>
                </c:pt>
                <c:pt idx="2111">
                  <c:v>9.75</c:v>
                </c:pt>
                <c:pt idx="2112">
                  <c:v>9.75</c:v>
                </c:pt>
                <c:pt idx="2113">
                  <c:v>9.75</c:v>
                </c:pt>
                <c:pt idx="2114">
                  <c:v>9.75</c:v>
                </c:pt>
                <c:pt idx="2115">
                  <c:v>9.75</c:v>
                </c:pt>
                <c:pt idx="2116">
                  <c:v>9.75</c:v>
                </c:pt>
                <c:pt idx="2117">
                  <c:v>9.75</c:v>
                </c:pt>
                <c:pt idx="2118">
                  <c:v>9.75</c:v>
                </c:pt>
                <c:pt idx="2119">
                  <c:v>9.75</c:v>
                </c:pt>
                <c:pt idx="2120">
                  <c:v>9.74</c:v>
                </c:pt>
                <c:pt idx="2121">
                  <c:v>9.75</c:v>
                </c:pt>
                <c:pt idx="2122">
                  <c:v>9.75</c:v>
                </c:pt>
                <c:pt idx="2123">
                  <c:v>9.74</c:v>
                </c:pt>
                <c:pt idx="2124">
                  <c:v>9.73</c:v>
                </c:pt>
                <c:pt idx="2125">
                  <c:v>9.73</c:v>
                </c:pt>
                <c:pt idx="2126">
                  <c:v>9.73</c:v>
                </c:pt>
                <c:pt idx="2127">
                  <c:v>9.73</c:v>
                </c:pt>
                <c:pt idx="2128">
                  <c:v>9.73</c:v>
                </c:pt>
                <c:pt idx="2129">
                  <c:v>9.75</c:v>
                </c:pt>
                <c:pt idx="2130">
                  <c:v>9.75</c:v>
                </c:pt>
                <c:pt idx="2131">
                  <c:v>9.73</c:v>
                </c:pt>
                <c:pt idx="2132">
                  <c:v>9.74</c:v>
                </c:pt>
                <c:pt idx="2133">
                  <c:v>9.75</c:v>
                </c:pt>
                <c:pt idx="2134">
                  <c:v>9.74</c:v>
                </c:pt>
                <c:pt idx="2135">
                  <c:v>9.73</c:v>
                </c:pt>
                <c:pt idx="2136">
                  <c:v>9.74</c:v>
                </c:pt>
                <c:pt idx="2137">
                  <c:v>9.7200000000000006</c:v>
                </c:pt>
                <c:pt idx="2138">
                  <c:v>9.7200000000000006</c:v>
                </c:pt>
                <c:pt idx="2139">
                  <c:v>9.73</c:v>
                </c:pt>
                <c:pt idx="2140">
                  <c:v>9.73</c:v>
                </c:pt>
                <c:pt idx="2141">
                  <c:v>9.7200000000000006</c:v>
                </c:pt>
                <c:pt idx="2142">
                  <c:v>9.73</c:v>
                </c:pt>
                <c:pt idx="2143">
                  <c:v>9.73</c:v>
                </c:pt>
                <c:pt idx="2144">
                  <c:v>9.73</c:v>
                </c:pt>
                <c:pt idx="2145">
                  <c:v>9.73</c:v>
                </c:pt>
                <c:pt idx="2146">
                  <c:v>9.73</c:v>
                </c:pt>
                <c:pt idx="2147">
                  <c:v>9.73</c:v>
                </c:pt>
                <c:pt idx="2148">
                  <c:v>9.73</c:v>
                </c:pt>
                <c:pt idx="2149">
                  <c:v>9.7200000000000006</c:v>
                </c:pt>
                <c:pt idx="2150">
                  <c:v>9.7200000000000006</c:v>
                </c:pt>
                <c:pt idx="2151">
                  <c:v>9.73</c:v>
                </c:pt>
                <c:pt idx="2152">
                  <c:v>9.73</c:v>
                </c:pt>
                <c:pt idx="2153">
                  <c:v>9.7200000000000006</c:v>
                </c:pt>
                <c:pt idx="2154">
                  <c:v>9.7200000000000006</c:v>
                </c:pt>
                <c:pt idx="2155">
                  <c:v>9.73</c:v>
                </c:pt>
                <c:pt idx="2156">
                  <c:v>9.73</c:v>
                </c:pt>
                <c:pt idx="2157">
                  <c:v>9.7200000000000006</c:v>
                </c:pt>
                <c:pt idx="2158">
                  <c:v>9.74</c:v>
                </c:pt>
                <c:pt idx="2159">
                  <c:v>9.7200000000000006</c:v>
                </c:pt>
                <c:pt idx="2160">
                  <c:v>9.7100000000000009</c:v>
                </c:pt>
                <c:pt idx="2161">
                  <c:v>9.7200000000000006</c:v>
                </c:pt>
                <c:pt idx="2162">
                  <c:v>9.7200000000000006</c:v>
                </c:pt>
                <c:pt idx="2163">
                  <c:v>9.7200000000000006</c:v>
                </c:pt>
                <c:pt idx="2164">
                  <c:v>9.7100000000000009</c:v>
                </c:pt>
                <c:pt idx="2165">
                  <c:v>9.7200000000000006</c:v>
                </c:pt>
                <c:pt idx="2166">
                  <c:v>9.7200000000000006</c:v>
                </c:pt>
                <c:pt idx="2167">
                  <c:v>9.6999999999999993</c:v>
                </c:pt>
                <c:pt idx="2168">
                  <c:v>9.6999999999999993</c:v>
                </c:pt>
                <c:pt idx="2169">
                  <c:v>9.7100000000000009</c:v>
                </c:pt>
                <c:pt idx="2170">
                  <c:v>9.6999999999999993</c:v>
                </c:pt>
                <c:pt idx="2171">
                  <c:v>9.7200000000000006</c:v>
                </c:pt>
                <c:pt idx="2172">
                  <c:v>9.6999999999999993</c:v>
                </c:pt>
                <c:pt idx="2173">
                  <c:v>9.7100000000000009</c:v>
                </c:pt>
                <c:pt idx="2174">
                  <c:v>9.6999999999999993</c:v>
                </c:pt>
                <c:pt idx="2175">
                  <c:v>9.7200000000000006</c:v>
                </c:pt>
                <c:pt idx="2176">
                  <c:v>9.6999999999999993</c:v>
                </c:pt>
                <c:pt idx="2177">
                  <c:v>9.7200000000000006</c:v>
                </c:pt>
                <c:pt idx="2178">
                  <c:v>9.7100000000000009</c:v>
                </c:pt>
                <c:pt idx="2179">
                  <c:v>9.6999999999999993</c:v>
                </c:pt>
                <c:pt idx="2180">
                  <c:v>9.6999999999999993</c:v>
                </c:pt>
                <c:pt idx="2181">
                  <c:v>9.6999999999999993</c:v>
                </c:pt>
                <c:pt idx="2182">
                  <c:v>9.6999999999999993</c:v>
                </c:pt>
                <c:pt idx="2183">
                  <c:v>9.68</c:v>
                </c:pt>
                <c:pt idx="2184">
                  <c:v>9.6999999999999993</c:v>
                </c:pt>
                <c:pt idx="2185">
                  <c:v>9.6999999999999993</c:v>
                </c:pt>
                <c:pt idx="2186">
                  <c:v>9.69</c:v>
                </c:pt>
                <c:pt idx="2187">
                  <c:v>9.69</c:v>
                </c:pt>
                <c:pt idx="2188">
                  <c:v>9.68</c:v>
                </c:pt>
                <c:pt idx="2189">
                  <c:v>9.69</c:v>
                </c:pt>
                <c:pt idx="2190">
                  <c:v>9.6999999999999993</c:v>
                </c:pt>
                <c:pt idx="2191">
                  <c:v>9.7100000000000009</c:v>
                </c:pt>
                <c:pt idx="2192">
                  <c:v>9.6999999999999993</c:v>
                </c:pt>
                <c:pt idx="2193">
                  <c:v>9.69</c:v>
                </c:pt>
                <c:pt idx="2194">
                  <c:v>9.6999999999999993</c:v>
                </c:pt>
                <c:pt idx="2195">
                  <c:v>9.69</c:v>
                </c:pt>
                <c:pt idx="2196">
                  <c:v>9.69</c:v>
                </c:pt>
                <c:pt idx="2197">
                  <c:v>9.69</c:v>
                </c:pt>
                <c:pt idx="2198">
                  <c:v>9.68</c:v>
                </c:pt>
                <c:pt idx="2199">
                  <c:v>9.68</c:v>
                </c:pt>
                <c:pt idx="2200">
                  <c:v>9.68</c:v>
                </c:pt>
                <c:pt idx="2201">
                  <c:v>9.68</c:v>
                </c:pt>
                <c:pt idx="2202">
                  <c:v>9.68</c:v>
                </c:pt>
                <c:pt idx="2203">
                  <c:v>9.68</c:v>
                </c:pt>
                <c:pt idx="2204">
                  <c:v>9.68</c:v>
                </c:pt>
                <c:pt idx="2205">
                  <c:v>9.68</c:v>
                </c:pt>
                <c:pt idx="2206">
                  <c:v>9.67</c:v>
                </c:pt>
                <c:pt idx="2207">
                  <c:v>9.68</c:v>
                </c:pt>
                <c:pt idx="2208">
                  <c:v>9.67</c:v>
                </c:pt>
                <c:pt idx="2209">
                  <c:v>9.67</c:v>
                </c:pt>
                <c:pt idx="2210">
                  <c:v>9.67</c:v>
                </c:pt>
                <c:pt idx="2211">
                  <c:v>9.66</c:v>
                </c:pt>
                <c:pt idx="2212">
                  <c:v>9.65</c:v>
                </c:pt>
                <c:pt idx="2213">
                  <c:v>9.68</c:v>
                </c:pt>
                <c:pt idx="2214">
                  <c:v>9.67</c:v>
                </c:pt>
                <c:pt idx="2215">
                  <c:v>9.66</c:v>
                </c:pt>
                <c:pt idx="2216">
                  <c:v>9.67</c:v>
                </c:pt>
                <c:pt idx="2217">
                  <c:v>9.66</c:v>
                </c:pt>
                <c:pt idx="2218">
                  <c:v>9.67</c:v>
                </c:pt>
                <c:pt idx="2219">
                  <c:v>9.67</c:v>
                </c:pt>
                <c:pt idx="2220">
                  <c:v>9.66</c:v>
                </c:pt>
                <c:pt idx="2221">
                  <c:v>9.65</c:v>
                </c:pt>
                <c:pt idx="2222">
                  <c:v>9.67</c:v>
                </c:pt>
                <c:pt idx="2223">
                  <c:v>9.65</c:v>
                </c:pt>
                <c:pt idx="2224">
                  <c:v>9.65</c:v>
                </c:pt>
                <c:pt idx="2225">
                  <c:v>9.65</c:v>
                </c:pt>
                <c:pt idx="2226">
                  <c:v>9.65</c:v>
                </c:pt>
                <c:pt idx="2227">
                  <c:v>9.66</c:v>
                </c:pt>
                <c:pt idx="2228">
                  <c:v>9.64</c:v>
                </c:pt>
                <c:pt idx="2229">
                  <c:v>9.64</c:v>
                </c:pt>
                <c:pt idx="2230">
                  <c:v>9.65</c:v>
                </c:pt>
                <c:pt idx="2231">
                  <c:v>9.64</c:v>
                </c:pt>
                <c:pt idx="2232">
                  <c:v>9.65</c:v>
                </c:pt>
                <c:pt idx="2233">
                  <c:v>9.64</c:v>
                </c:pt>
                <c:pt idx="2234">
                  <c:v>9.64</c:v>
                </c:pt>
                <c:pt idx="2235">
                  <c:v>9.64</c:v>
                </c:pt>
                <c:pt idx="2236">
                  <c:v>9.65</c:v>
                </c:pt>
                <c:pt idx="2237">
                  <c:v>9.6300000000000008</c:v>
                </c:pt>
                <c:pt idx="2238">
                  <c:v>9.64</c:v>
                </c:pt>
                <c:pt idx="2239">
                  <c:v>9.65</c:v>
                </c:pt>
                <c:pt idx="2240">
                  <c:v>9.64</c:v>
                </c:pt>
                <c:pt idx="2241">
                  <c:v>9.64</c:v>
                </c:pt>
                <c:pt idx="2242">
                  <c:v>9.64</c:v>
                </c:pt>
                <c:pt idx="2243">
                  <c:v>9.64</c:v>
                </c:pt>
                <c:pt idx="2244">
                  <c:v>9.64</c:v>
                </c:pt>
                <c:pt idx="2245">
                  <c:v>9.64</c:v>
                </c:pt>
                <c:pt idx="2246">
                  <c:v>9.64</c:v>
                </c:pt>
                <c:pt idx="2247">
                  <c:v>9.64</c:v>
                </c:pt>
                <c:pt idx="2248">
                  <c:v>9.64</c:v>
                </c:pt>
                <c:pt idx="2249">
                  <c:v>9.6300000000000008</c:v>
                </c:pt>
                <c:pt idx="2250">
                  <c:v>9.6300000000000008</c:v>
                </c:pt>
                <c:pt idx="2251">
                  <c:v>9.6300000000000008</c:v>
                </c:pt>
                <c:pt idx="2252">
                  <c:v>9.6199999999999992</c:v>
                </c:pt>
                <c:pt idx="2253">
                  <c:v>9.6199999999999992</c:v>
                </c:pt>
                <c:pt idx="2254">
                  <c:v>9.6199999999999992</c:v>
                </c:pt>
                <c:pt idx="2255">
                  <c:v>9.6199999999999992</c:v>
                </c:pt>
                <c:pt idx="2256">
                  <c:v>9.6300000000000008</c:v>
                </c:pt>
                <c:pt idx="2257">
                  <c:v>9.6199999999999992</c:v>
                </c:pt>
                <c:pt idx="2258">
                  <c:v>9.61</c:v>
                </c:pt>
                <c:pt idx="2259">
                  <c:v>9.6300000000000008</c:v>
                </c:pt>
                <c:pt idx="2260">
                  <c:v>9.6199999999999992</c:v>
                </c:pt>
                <c:pt idx="2261">
                  <c:v>9.6199999999999992</c:v>
                </c:pt>
                <c:pt idx="2262">
                  <c:v>9.6300000000000008</c:v>
                </c:pt>
                <c:pt idx="2263">
                  <c:v>9.61</c:v>
                </c:pt>
                <c:pt idx="2264">
                  <c:v>9.6199999999999992</c:v>
                </c:pt>
                <c:pt idx="2265">
                  <c:v>9.6199999999999992</c:v>
                </c:pt>
                <c:pt idx="2266">
                  <c:v>9.6300000000000008</c:v>
                </c:pt>
                <c:pt idx="2267">
                  <c:v>9.61</c:v>
                </c:pt>
                <c:pt idx="2268">
                  <c:v>9.6</c:v>
                </c:pt>
                <c:pt idx="2269">
                  <c:v>9.6199999999999992</c:v>
                </c:pt>
                <c:pt idx="2270">
                  <c:v>9.61</c:v>
                </c:pt>
                <c:pt idx="2271">
                  <c:v>9.6</c:v>
                </c:pt>
                <c:pt idx="2272">
                  <c:v>9.6199999999999992</c:v>
                </c:pt>
                <c:pt idx="2273">
                  <c:v>9.61</c:v>
                </c:pt>
                <c:pt idx="2274">
                  <c:v>9.6</c:v>
                </c:pt>
                <c:pt idx="2275">
                  <c:v>9.6199999999999992</c:v>
                </c:pt>
                <c:pt idx="2276">
                  <c:v>9.6</c:v>
                </c:pt>
                <c:pt idx="2277">
                  <c:v>9.6</c:v>
                </c:pt>
                <c:pt idx="2278">
                  <c:v>9.61</c:v>
                </c:pt>
                <c:pt idx="2279">
                  <c:v>9.6</c:v>
                </c:pt>
                <c:pt idx="2280">
                  <c:v>9.59</c:v>
                </c:pt>
                <c:pt idx="2281">
                  <c:v>9.61</c:v>
                </c:pt>
                <c:pt idx="2282">
                  <c:v>9.58</c:v>
                </c:pt>
                <c:pt idx="2283">
                  <c:v>9.59</c:v>
                </c:pt>
                <c:pt idx="2284">
                  <c:v>9.59</c:v>
                </c:pt>
                <c:pt idx="2285">
                  <c:v>9.59</c:v>
                </c:pt>
                <c:pt idx="2286">
                  <c:v>9.6</c:v>
                </c:pt>
                <c:pt idx="2287">
                  <c:v>9.6</c:v>
                </c:pt>
                <c:pt idx="2288">
                  <c:v>9.59</c:v>
                </c:pt>
                <c:pt idx="2289">
                  <c:v>9.6</c:v>
                </c:pt>
                <c:pt idx="2290">
                  <c:v>9.59</c:v>
                </c:pt>
                <c:pt idx="2291">
                  <c:v>9.59</c:v>
                </c:pt>
                <c:pt idx="2292">
                  <c:v>9.59</c:v>
                </c:pt>
                <c:pt idx="2293">
                  <c:v>9.6</c:v>
                </c:pt>
                <c:pt idx="2294">
                  <c:v>9.59</c:v>
                </c:pt>
                <c:pt idx="2295">
                  <c:v>9.6</c:v>
                </c:pt>
                <c:pt idx="2296">
                  <c:v>9.59</c:v>
                </c:pt>
                <c:pt idx="2297">
                  <c:v>9.59</c:v>
                </c:pt>
                <c:pt idx="2298">
                  <c:v>9.59</c:v>
                </c:pt>
                <c:pt idx="2299">
                  <c:v>9.58</c:v>
                </c:pt>
                <c:pt idx="2300">
                  <c:v>9.59</c:v>
                </c:pt>
                <c:pt idx="2301">
                  <c:v>9.59</c:v>
                </c:pt>
                <c:pt idx="2302">
                  <c:v>9.57</c:v>
                </c:pt>
                <c:pt idx="2303">
                  <c:v>9.59</c:v>
                </c:pt>
                <c:pt idx="2304">
                  <c:v>9.58</c:v>
                </c:pt>
                <c:pt idx="2305">
                  <c:v>9.59</c:v>
                </c:pt>
                <c:pt idx="2306">
                  <c:v>9.59</c:v>
                </c:pt>
                <c:pt idx="2307">
                  <c:v>9.58</c:v>
                </c:pt>
                <c:pt idx="2308">
                  <c:v>9.59</c:v>
                </c:pt>
                <c:pt idx="2309">
                  <c:v>9.58</c:v>
                </c:pt>
                <c:pt idx="2310">
                  <c:v>9.58</c:v>
                </c:pt>
                <c:pt idx="2311">
                  <c:v>9.58</c:v>
                </c:pt>
                <c:pt idx="2312">
                  <c:v>9.57</c:v>
                </c:pt>
                <c:pt idx="2313">
                  <c:v>9.57</c:v>
                </c:pt>
                <c:pt idx="2314">
                  <c:v>9.57</c:v>
                </c:pt>
                <c:pt idx="2315">
                  <c:v>9.59</c:v>
                </c:pt>
                <c:pt idx="2316">
                  <c:v>9.57</c:v>
                </c:pt>
                <c:pt idx="2317">
                  <c:v>9.58</c:v>
                </c:pt>
                <c:pt idx="2318">
                  <c:v>9.56</c:v>
                </c:pt>
                <c:pt idx="2319">
                  <c:v>9.57</c:v>
                </c:pt>
                <c:pt idx="2320">
                  <c:v>9.56</c:v>
                </c:pt>
                <c:pt idx="2321">
                  <c:v>9.57</c:v>
                </c:pt>
                <c:pt idx="2322">
                  <c:v>9.57</c:v>
                </c:pt>
                <c:pt idx="2323">
                  <c:v>9.57</c:v>
                </c:pt>
                <c:pt idx="2324">
                  <c:v>9.57</c:v>
                </c:pt>
                <c:pt idx="2325">
                  <c:v>9.57</c:v>
                </c:pt>
                <c:pt idx="2326">
                  <c:v>9.56</c:v>
                </c:pt>
                <c:pt idx="2327">
                  <c:v>9.58</c:v>
                </c:pt>
                <c:pt idx="2328">
                  <c:v>9.57</c:v>
                </c:pt>
                <c:pt idx="2329">
                  <c:v>9.5500000000000007</c:v>
                </c:pt>
                <c:pt idx="2330">
                  <c:v>9.56</c:v>
                </c:pt>
                <c:pt idx="2331">
                  <c:v>9.56</c:v>
                </c:pt>
                <c:pt idx="2332">
                  <c:v>9.57</c:v>
                </c:pt>
                <c:pt idx="2333">
                  <c:v>9.56</c:v>
                </c:pt>
                <c:pt idx="2334">
                  <c:v>9.56</c:v>
                </c:pt>
                <c:pt idx="2335">
                  <c:v>9.56</c:v>
                </c:pt>
                <c:pt idx="2336">
                  <c:v>9.57</c:v>
                </c:pt>
                <c:pt idx="2337">
                  <c:v>9.5500000000000007</c:v>
                </c:pt>
                <c:pt idx="2338">
                  <c:v>9.56</c:v>
                </c:pt>
                <c:pt idx="2339">
                  <c:v>9.5500000000000007</c:v>
                </c:pt>
                <c:pt idx="2340">
                  <c:v>9.56</c:v>
                </c:pt>
                <c:pt idx="2341">
                  <c:v>9.56</c:v>
                </c:pt>
                <c:pt idx="2342">
                  <c:v>9.5500000000000007</c:v>
                </c:pt>
                <c:pt idx="2343">
                  <c:v>9.56</c:v>
                </c:pt>
                <c:pt idx="2344">
                  <c:v>9.56</c:v>
                </c:pt>
                <c:pt idx="2345">
                  <c:v>9.56</c:v>
                </c:pt>
                <c:pt idx="2346">
                  <c:v>9.5399999999999991</c:v>
                </c:pt>
                <c:pt idx="2347">
                  <c:v>9.5399999999999991</c:v>
                </c:pt>
                <c:pt idx="2348">
                  <c:v>9.5399999999999991</c:v>
                </c:pt>
                <c:pt idx="2349">
                  <c:v>9.5399999999999991</c:v>
                </c:pt>
                <c:pt idx="2350">
                  <c:v>9.5299999999999994</c:v>
                </c:pt>
                <c:pt idx="2351">
                  <c:v>9.5299999999999994</c:v>
                </c:pt>
                <c:pt idx="2352">
                  <c:v>9.5399999999999991</c:v>
                </c:pt>
                <c:pt idx="2353">
                  <c:v>9.5399999999999991</c:v>
                </c:pt>
                <c:pt idx="2354">
                  <c:v>9.5399999999999991</c:v>
                </c:pt>
                <c:pt idx="2355">
                  <c:v>9.5399999999999991</c:v>
                </c:pt>
                <c:pt idx="2356">
                  <c:v>9.5399999999999991</c:v>
                </c:pt>
                <c:pt idx="2357">
                  <c:v>9.5299999999999994</c:v>
                </c:pt>
                <c:pt idx="2358">
                  <c:v>9.5399999999999991</c:v>
                </c:pt>
                <c:pt idx="2359">
                  <c:v>9.5299999999999994</c:v>
                </c:pt>
                <c:pt idx="2360">
                  <c:v>9.5299999999999994</c:v>
                </c:pt>
                <c:pt idx="2361">
                  <c:v>9.5399999999999991</c:v>
                </c:pt>
                <c:pt idx="2362">
                  <c:v>9.5399999999999991</c:v>
                </c:pt>
                <c:pt idx="2363">
                  <c:v>9.5399999999999991</c:v>
                </c:pt>
                <c:pt idx="2364">
                  <c:v>9.5399999999999991</c:v>
                </c:pt>
                <c:pt idx="2365">
                  <c:v>9.5299999999999994</c:v>
                </c:pt>
                <c:pt idx="2366">
                  <c:v>9.5399999999999991</c:v>
                </c:pt>
                <c:pt idx="2367">
                  <c:v>9.5299999999999994</c:v>
                </c:pt>
                <c:pt idx="2368">
                  <c:v>9.5399999999999991</c:v>
                </c:pt>
                <c:pt idx="2369">
                  <c:v>9.5399999999999991</c:v>
                </c:pt>
                <c:pt idx="2370">
                  <c:v>9.5299999999999994</c:v>
                </c:pt>
                <c:pt idx="2371">
                  <c:v>9.5299999999999994</c:v>
                </c:pt>
                <c:pt idx="2372">
                  <c:v>9.52</c:v>
                </c:pt>
                <c:pt idx="2373">
                  <c:v>9.5299999999999994</c:v>
                </c:pt>
                <c:pt idx="2374">
                  <c:v>9.5299999999999994</c:v>
                </c:pt>
                <c:pt idx="2375">
                  <c:v>9.52</c:v>
                </c:pt>
                <c:pt idx="2376">
                  <c:v>9.5399999999999991</c:v>
                </c:pt>
                <c:pt idx="2377">
                  <c:v>9.51</c:v>
                </c:pt>
                <c:pt idx="2378">
                  <c:v>9.5299999999999994</c:v>
                </c:pt>
                <c:pt idx="2379">
                  <c:v>9.5299999999999994</c:v>
                </c:pt>
                <c:pt idx="2380">
                  <c:v>9.5299999999999994</c:v>
                </c:pt>
                <c:pt idx="2381">
                  <c:v>9.5299999999999994</c:v>
                </c:pt>
                <c:pt idx="2382">
                  <c:v>9.5399999999999991</c:v>
                </c:pt>
                <c:pt idx="2383">
                  <c:v>9.52</c:v>
                </c:pt>
                <c:pt idx="2384">
                  <c:v>9.52</c:v>
                </c:pt>
                <c:pt idx="2385">
                  <c:v>9.52</c:v>
                </c:pt>
                <c:pt idx="2386">
                  <c:v>9.5299999999999994</c:v>
                </c:pt>
                <c:pt idx="2387">
                  <c:v>9.5299999999999994</c:v>
                </c:pt>
                <c:pt idx="2388">
                  <c:v>9.52</c:v>
                </c:pt>
                <c:pt idx="2389">
                  <c:v>9.51</c:v>
                </c:pt>
                <c:pt idx="2390">
                  <c:v>9.52</c:v>
                </c:pt>
                <c:pt idx="2391">
                  <c:v>9.5299999999999994</c:v>
                </c:pt>
                <c:pt idx="2392">
                  <c:v>9.51</c:v>
                </c:pt>
                <c:pt idx="2393">
                  <c:v>9.51</c:v>
                </c:pt>
                <c:pt idx="2394">
                  <c:v>9.51</c:v>
                </c:pt>
                <c:pt idx="2395">
                  <c:v>9.51</c:v>
                </c:pt>
                <c:pt idx="2396">
                  <c:v>9.52</c:v>
                </c:pt>
                <c:pt idx="2397">
                  <c:v>9.51</c:v>
                </c:pt>
                <c:pt idx="2398">
                  <c:v>9.51</c:v>
                </c:pt>
                <c:pt idx="2399">
                  <c:v>9.5299999999999994</c:v>
                </c:pt>
                <c:pt idx="2400">
                  <c:v>9.51</c:v>
                </c:pt>
                <c:pt idx="2401">
                  <c:v>9.51</c:v>
                </c:pt>
                <c:pt idx="2402">
                  <c:v>9.51</c:v>
                </c:pt>
                <c:pt idx="2403">
                  <c:v>9.51</c:v>
                </c:pt>
                <c:pt idx="2404">
                  <c:v>9.51</c:v>
                </c:pt>
                <c:pt idx="2405">
                  <c:v>9.51</c:v>
                </c:pt>
                <c:pt idx="2406">
                  <c:v>9.51</c:v>
                </c:pt>
                <c:pt idx="2407">
                  <c:v>9.51</c:v>
                </c:pt>
                <c:pt idx="2408">
                  <c:v>9.51</c:v>
                </c:pt>
                <c:pt idx="2409">
                  <c:v>9.51</c:v>
                </c:pt>
                <c:pt idx="2410">
                  <c:v>9.51</c:v>
                </c:pt>
                <c:pt idx="2411">
                  <c:v>9.51</c:v>
                </c:pt>
                <c:pt idx="2412">
                  <c:v>9.51</c:v>
                </c:pt>
                <c:pt idx="2413">
                  <c:v>9.5</c:v>
                </c:pt>
                <c:pt idx="2414">
                  <c:v>9.51</c:v>
                </c:pt>
                <c:pt idx="2415">
                  <c:v>9.51</c:v>
                </c:pt>
                <c:pt idx="2416">
                  <c:v>9.5</c:v>
                </c:pt>
                <c:pt idx="2417">
                  <c:v>9.49</c:v>
                </c:pt>
                <c:pt idx="2418">
                  <c:v>9.51</c:v>
                </c:pt>
                <c:pt idx="2419">
                  <c:v>9.51</c:v>
                </c:pt>
                <c:pt idx="2420">
                  <c:v>9.51</c:v>
                </c:pt>
                <c:pt idx="2421">
                  <c:v>9.5</c:v>
                </c:pt>
                <c:pt idx="2422">
                  <c:v>9.5</c:v>
                </c:pt>
                <c:pt idx="2423">
                  <c:v>9.5</c:v>
                </c:pt>
                <c:pt idx="2424">
                  <c:v>9.48</c:v>
                </c:pt>
                <c:pt idx="2425">
                  <c:v>9.49</c:v>
                </c:pt>
                <c:pt idx="2426">
                  <c:v>9.48</c:v>
                </c:pt>
                <c:pt idx="2427">
                  <c:v>9.48</c:v>
                </c:pt>
                <c:pt idx="2428">
                  <c:v>9.48</c:v>
                </c:pt>
                <c:pt idx="2429">
                  <c:v>9.48</c:v>
                </c:pt>
                <c:pt idx="2430">
                  <c:v>9.4600000000000009</c:v>
                </c:pt>
                <c:pt idx="2431">
                  <c:v>9.4600000000000009</c:v>
                </c:pt>
                <c:pt idx="2432">
                  <c:v>9.4700000000000006</c:v>
                </c:pt>
                <c:pt idx="2433">
                  <c:v>9.4600000000000009</c:v>
                </c:pt>
                <c:pt idx="2434">
                  <c:v>9.4499999999999993</c:v>
                </c:pt>
                <c:pt idx="2435">
                  <c:v>9.4600000000000009</c:v>
                </c:pt>
                <c:pt idx="2436">
                  <c:v>9.4499999999999993</c:v>
                </c:pt>
                <c:pt idx="2437">
                  <c:v>9.4499999999999993</c:v>
                </c:pt>
                <c:pt idx="2438">
                  <c:v>9.4499999999999993</c:v>
                </c:pt>
                <c:pt idx="2439">
                  <c:v>9.4499999999999993</c:v>
                </c:pt>
                <c:pt idx="2440">
                  <c:v>9.43</c:v>
                </c:pt>
                <c:pt idx="2441">
                  <c:v>9.4499999999999993</c:v>
                </c:pt>
                <c:pt idx="2442">
                  <c:v>9.42</c:v>
                </c:pt>
                <c:pt idx="2443">
                  <c:v>9.4499999999999993</c:v>
                </c:pt>
                <c:pt idx="2444">
                  <c:v>9.42</c:v>
                </c:pt>
                <c:pt idx="2445">
                  <c:v>9.41</c:v>
                </c:pt>
                <c:pt idx="2446">
                  <c:v>9.41</c:v>
                </c:pt>
                <c:pt idx="2447">
                  <c:v>9.4</c:v>
                </c:pt>
                <c:pt idx="2448">
                  <c:v>9.41</c:v>
                </c:pt>
                <c:pt idx="2449">
                  <c:v>9.4</c:v>
                </c:pt>
                <c:pt idx="2450">
                  <c:v>9.4</c:v>
                </c:pt>
                <c:pt idx="2451">
                  <c:v>9.4</c:v>
                </c:pt>
                <c:pt idx="2452">
                  <c:v>9.39</c:v>
                </c:pt>
                <c:pt idx="2453">
                  <c:v>9.4</c:v>
                </c:pt>
                <c:pt idx="2454">
                  <c:v>9.39</c:v>
                </c:pt>
                <c:pt idx="2455">
                  <c:v>9.39</c:v>
                </c:pt>
                <c:pt idx="2456">
                  <c:v>9.3699999999999992</c:v>
                </c:pt>
                <c:pt idx="2457">
                  <c:v>9.3800000000000008</c:v>
                </c:pt>
                <c:pt idx="2458">
                  <c:v>9.3699999999999992</c:v>
                </c:pt>
                <c:pt idx="2459">
                  <c:v>9.3699999999999992</c:v>
                </c:pt>
                <c:pt idx="2460">
                  <c:v>9.3699999999999992</c:v>
                </c:pt>
                <c:pt idx="2461">
                  <c:v>9.36</c:v>
                </c:pt>
                <c:pt idx="2462">
                  <c:v>9.3699999999999992</c:v>
                </c:pt>
                <c:pt idx="2463">
                  <c:v>9.35</c:v>
                </c:pt>
                <c:pt idx="2464">
                  <c:v>9.36</c:v>
                </c:pt>
                <c:pt idx="2465">
                  <c:v>9.35</c:v>
                </c:pt>
                <c:pt idx="2466">
                  <c:v>9.36</c:v>
                </c:pt>
                <c:pt idx="2467">
                  <c:v>9.34</c:v>
                </c:pt>
                <c:pt idx="2468">
                  <c:v>9.34</c:v>
                </c:pt>
                <c:pt idx="2469">
                  <c:v>9.35</c:v>
                </c:pt>
                <c:pt idx="2470">
                  <c:v>9.32</c:v>
                </c:pt>
                <c:pt idx="2471">
                  <c:v>9.33</c:v>
                </c:pt>
                <c:pt idx="2472">
                  <c:v>9.32</c:v>
                </c:pt>
                <c:pt idx="2473">
                  <c:v>9.32</c:v>
                </c:pt>
                <c:pt idx="2474">
                  <c:v>9.31</c:v>
                </c:pt>
                <c:pt idx="2475">
                  <c:v>9.3000000000000007</c:v>
                </c:pt>
                <c:pt idx="2476">
                  <c:v>9.2899999999999991</c:v>
                </c:pt>
                <c:pt idx="2477">
                  <c:v>9.3000000000000007</c:v>
                </c:pt>
                <c:pt idx="2478">
                  <c:v>9.2899999999999991</c:v>
                </c:pt>
                <c:pt idx="2479">
                  <c:v>9.2899999999999991</c:v>
                </c:pt>
                <c:pt idx="2480">
                  <c:v>9.2899999999999991</c:v>
                </c:pt>
                <c:pt idx="2481">
                  <c:v>9.2799999999999994</c:v>
                </c:pt>
                <c:pt idx="2482">
                  <c:v>9.26</c:v>
                </c:pt>
                <c:pt idx="2483">
                  <c:v>9.26</c:v>
                </c:pt>
                <c:pt idx="2484">
                  <c:v>9.27</c:v>
                </c:pt>
                <c:pt idx="2485">
                  <c:v>9.26</c:v>
                </c:pt>
                <c:pt idx="2486">
                  <c:v>9.27</c:v>
                </c:pt>
                <c:pt idx="2487">
                  <c:v>9.27</c:v>
                </c:pt>
                <c:pt idx="2488">
                  <c:v>9.26</c:v>
                </c:pt>
                <c:pt idx="2489">
                  <c:v>9.26</c:v>
                </c:pt>
                <c:pt idx="2490">
                  <c:v>9.26</c:v>
                </c:pt>
                <c:pt idx="2491">
                  <c:v>9.26</c:v>
                </c:pt>
                <c:pt idx="2492">
                  <c:v>9.25</c:v>
                </c:pt>
                <c:pt idx="2493">
                  <c:v>9.25</c:v>
                </c:pt>
                <c:pt idx="2494">
                  <c:v>9.25</c:v>
                </c:pt>
                <c:pt idx="2495">
                  <c:v>9.26</c:v>
                </c:pt>
                <c:pt idx="2496">
                  <c:v>9.24</c:v>
                </c:pt>
                <c:pt idx="2497">
                  <c:v>9.24</c:v>
                </c:pt>
                <c:pt idx="2498">
                  <c:v>9.23</c:v>
                </c:pt>
                <c:pt idx="2499">
                  <c:v>9.23</c:v>
                </c:pt>
                <c:pt idx="2500">
                  <c:v>9.23</c:v>
                </c:pt>
                <c:pt idx="2501">
                  <c:v>9.2200000000000006</c:v>
                </c:pt>
                <c:pt idx="2502">
                  <c:v>9.23</c:v>
                </c:pt>
                <c:pt idx="2503">
                  <c:v>9.23</c:v>
                </c:pt>
                <c:pt idx="2504">
                  <c:v>9.2100000000000009</c:v>
                </c:pt>
                <c:pt idx="2505">
                  <c:v>9.2100000000000009</c:v>
                </c:pt>
                <c:pt idx="2506">
                  <c:v>9.1999999999999993</c:v>
                </c:pt>
                <c:pt idx="2507">
                  <c:v>9.2100000000000009</c:v>
                </c:pt>
                <c:pt idx="2508">
                  <c:v>9.2100000000000009</c:v>
                </c:pt>
                <c:pt idx="2509">
                  <c:v>9.2100000000000009</c:v>
                </c:pt>
                <c:pt idx="2510">
                  <c:v>9.2100000000000009</c:v>
                </c:pt>
                <c:pt idx="2511">
                  <c:v>9.1999999999999993</c:v>
                </c:pt>
                <c:pt idx="2512">
                  <c:v>9.1999999999999993</c:v>
                </c:pt>
                <c:pt idx="2513">
                  <c:v>9.2200000000000006</c:v>
                </c:pt>
                <c:pt idx="2514">
                  <c:v>9.18</c:v>
                </c:pt>
                <c:pt idx="2515">
                  <c:v>9.18</c:v>
                </c:pt>
                <c:pt idx="2516">
                  <c:v>9.18</c:v>
                </c:pt>
                <c:pt idx="2517">
                  <c:v>9.18</c:v>
                </c:pt>
                <c:pt idx="2518">
                  <c:v>9.17</c:v>
                </c:pt>
                <c:pt idx="2519">
                  <c:v>9.18</c:v>
                </c:pt>
                <c:pt idx="2520">
                  <c:v>9.18</c:v>
                </c:pt>
                <c:pt idx="2521">
                  <c:v>9.17</c:v>
                </c:pt>
                <c:pt idx="2522">
                  <c:v>9.16</c:v>
                </c:pt>
                <c:pt idx="2523">
                  <c:v>9.18</c:v>
                </c:pt>
                <c:pt idx="2524">
                  <c:v>9.17</c:v>
                </c:pt>
                <c:pt idx="2525">
                  <c:v>9.15</c:v>
                </c:pt>
                <c:pt idx="2526">
                  <c:v>9.18</c:v>
                </c:pt>
                <c:pt idx="2527">
                  <c:v>9.15</c:v>
                </c:pt>
                <c:pt idx="2528">
                  <c:v>9.16</c:v>
                </c:pt>
                <c:pt idx="2529">
                  <c:v>9.15</c:v>
                </c:pt>
                <c:pt idx="2530">
                  <c:v>9.15</c:v>
                </c:pt>
                <c:pt idx="2531">
                  <c:v>9.14</c:v>
                </c:pt>
                <c:pt idx="2532">
                  <c:v>9.15</c:v>
                </c:pt>
                <c:pt idx="2533">
                  <c:v>9.14</c:v>
                </c:pt>
                <c:pt idx="2534">
                  <c:v>9.15</c:v>
                </c:pt>
                <c:pt idx="2535">
                  <c:v>9.15</c:v>
                </c:pt>
                <c:pt idx="2536">
                  <c:v>9.14</c:v>
                </c:pt>
                <c:pt idx="2537">
                  <c:v>9.15</c:v>
                </c:pt>
                <c:pt idx="2538">
                  <c:v>9.14</c:v>
                </c:pt>
                <c:pt idx="2539">
                  <c:v>9.1300000000000008</c:v>
                </c:pt>
                <c:pt idx="2540">
                  <c:v>9.15</c:v>
                </c:pt>
                <c:pt idx="2541">
                  <c:v>9.14</c:v>
                </c:pt>
                <c:pt idx="2542">
                  <c:v>9.15</c:v>
                </c:pt>
                <c:pt idx="2543">
                  <c:v>9.14</c:v>
                </c:pt>
                <c:pt idx="2544">
                  <c:v>9.16</c:v>
                </c:pt>
                <c:pt idx="2545">
                  <c:v>9.14</c:v>
                </c:pt>
                <c:pt idx="2546">
                  <c:v>9.15</c:v>
                </c:pt>
                <c:pt idx="2547">
                  <c:v>9.14</c:v>
                </c:pt>
                <c:pt idx="2548">
                  <c:v>9.15</c:v>
                </c:pt>
                <c:pt idx="2549">
                  <c:v>9.14</c:v>
                </c:pt>
                <c:pt idx="2550">
                  <c:v>9.1199999999999992</c:v>
                </c:pt>
                <c:pt idx="2551">
                  <c:v>9.14</c:v>
                </c:pt>
                <c:pt idx="2552">
                  <c:v>9.1199999999999992</c:v>
                </c:pt>
                <c:pt idx="2553">
                  <c:v>9.14</c:v>
                </c:pt>
                <c:pt idx="2554">
                  <c:v>9.14</c:v>
                </c:pt>
                <c:pt idx="2555">
                  <c:v>9.17</c:v>
                </c:pt>
                <c:pt idx="2556">
                  <c:v>9.14</c:v>
                </c:pt>
                <c:pt idx="2557">
                  <c:v>9.1300000000000008</c:v>
                </c:pt>
                <c:pt idx="2558">
                  <c:v>9.1199999999999992</c:v>
                </c:pt>
                <c:pt idx="2559">
                  <c:v>9.11</c:v>
                </c:pt>
                <c:pt idx="2560">
                  <c:v>9.1199999999999992</c:v>
                </c:pt>
                <c:pt idx="2561">
                  <c:v>9.1</c:v>
                </c:pt>
                <c:pt idx="2562">
                  <c:v>9.11</c:v>
                </c:pt>
                <c:pt idx="2563">
                  <c:v>9.11</c:v>
                </c:pt>
                <c:pt idx="2564">
                  <c:v>9.09</c:v>
                </c:pt>
                <c:pt idx="2565">
                  <c:v>9.1</c:v>
                </c:pt>
                <c:pt idx="2566">
                  <c:v>9.1</c:v>
                </c:pt>
                <c:pt idx="2567">
                  <c:v>9.09</c:v>
                </c:pt>
                <c:pt idx="2568">
                  <c:v>9.11</c:v>
                </c:pt>
                <c:pt idx="2569">
                  <c:v>9.09</c:v>
                </c:pt>
                <c:pt idx="2570">
                  <c:v>9.11</c:v>
                </c:pt>
                <c:pt idx="2571">
                  <c:v>9.11</c:v>
                </c:pt>
                <c:pt idx="2572">
                  <c:v>9.09</c:v>
                </c:pt>
                <c:pt idx="2573">
                  <c:v>9.07</c:v>
                </c:pt>
                <c:pt idx="2574">
                  <c:v>9.08</c:v>
                </c:pt>
                <c:pt idx="2575">
                  <c:v>9.09</c:v>
                </c:pt>
                <c:pt idx="2576">
                  <c:v>9.09</c:v>
                </c:pt>
                <c:pt idx="2577">
                  <c:v>9.09</c:v>
                </c:pt>
                <c:pt idx="2578">
                  <c:v>9.08</c:v>
                </c:pt>
                <c:pt idx="2579">
                  <c:v>9.1</c:v>
                </c:pt>
                <c:pt idx="2580">
                  <c:v>9.08</c:v>
                </c:pt>
                <c:pt idx="2581">
                  <c:v>9.08</c:v>
                </c:pt>
                <c:pt idx="2582">
                  <c:v>9.08</c:v>
                </c:pt>
                <c:pt idx="2583">
                  <c:v>9.09</c:v>
                </c:pt>
                <c:pt idx="2584">
                  <c:v>9.08</c:v>
                </c:pt>
                <c:pt idx="2585">
                  <c:v>9.09</c:v>
                </c:pt>
                <c:pt idx="2586">
                  <c:v>9.08</c:v>
                </c:pt>
                <c:pt idx="2587">
                  <c:v>9.09</c:v>
                </c:pt>
                <c:pt idx="2588">
                  <c:v>9.11</c:v>
                </c:pt>
                <c:pt idx="2589">
                  <c:v>9.08</c:v>
                </c:pt>
                <c:pt idx="2590">
                  <c:v>9.09</c:v>
                </c:pt>
                <c:pt idx="2591">
                  <c:v>9.08</c:v>
                </c:pt>
                <c:pt idx="2592">
                  <c:v>9.09</c:v>
                </c:pt>
                <c:pt idx="2593">
                  <c:v>9.08</c:v>
                </c:pt>
                <c:pt idx="2594">
                  <c:v>9.08</c:v>
                </c:pt>
                <c:pt idx="2595">
                  <c:v>9.09</c:v>
                </c:pt>
                <c:pt idx="2596">
                  <c:v>9.08</c:v>
                </c:pt>
                <c:pt idx="2597">
                  <c:v>9.08</c:v>
                </c:pt>
                <c:pt idx="2598">
                  <c:v>9.06</c:v>
                </c:pt>
                <c:pt idx="2599">
                  <c:v>9.08</c:v>
                </c:pt>
                <c:pt idx="2600">
                  <c:v>9.06</c:v>
                </c:pt>
                <c:pt idx="2601">
                  <c:v>9.07</c:v>
                </c:pt>
                <c:pt idx="2602">
                  <c:v>9.08</c:v>
                </c:pt>
                <c:pt idx="2603">
                  <c:v>9.06</c:v>
                </c:pt>
                <c:pt idx="2604">
                  <c:v>9.06</c:v>
                </c:pt>
                <c:pt idx="2605">
                  <c:v>9.0500000000000007</c:v>
                </c:pt>
                <c:pt idx="2606">
                  <c:v>9.06</c:v>
                </c:pt>
                <c:pt idx="2607">
                  <c:v>9.06</c:v>
                </c:pt>
                <c:pt idx="2608">
                  <c:v>9.0500000000000007</c:v>
                </c:pt>
                <c:pt idx="2609">
                  <c:v>9.0500000000000007</c:v>
                </c:pt>
                <c:pt idx="2610">
                  <c:v>9.0500000000000007</c:v>
                </c:pt>
                <c:pt idx="2611">
                  <c:v>9.0299999999999994</c:v>
                </c:pt>
                <c:pt idx="2612">
                  <c:v>9.0299999999999994</c:v>
                </c:pt>
                <c:pt idx="2613">
                  <c:v>9.0299999999999994</c:v>
                </c:pt>
                <c:pt idx="2614">
                  <c:v>9.02</c:v>
                </c:pt>
                <c:pt idx="2615">
                  <c:v>9.0299999999999994</c:v>
                </c:pt>
                <c:pt idx="2616">
                  <c:v>9.01</c:v>
                </c:pt>
                <c:pt idx="2617">
                  <c:v>9.02</c:v>
                </c:pt>
                <c:pt idx="2618">
                  <c:v>9.01</c:v>
                </c:pt>
                <c:pt idx="2619">
                  <c:v>9</c:v>
                </c:pt>
                <c:pt idx="2620">
                  <c:v>9</c:v>
                </c:pt>
                <c:pt idx="2621">
                  <c:v>8.99</c:v>
                </c:pt>
                <c:pt idx="2622">
                  <c:v>8.99</c:v>
                </c:pt>
                <c:pt idx="2623">
                  <c:v>8.99</c:v>
                </c:pt>
                <c:pt idx="2624">
                  <c:v>8.99</c:v>
                </c:pt>
                <c:pt idx="2625">
                  <c:v>9</c:v>
                </c:pt>
                <c:pt idx="2626">
                  <c:v>8.99</c:v>
                </c:pt>
                <c:pt idx="2627">
                  <c:v>8.98</c:v>
                </c:pt>
                <c:pt idx="2628">
                  <c:v>8.9700000000000006</c:v>
                </c:pt>
                <c:pt idx="2629">
                  <c:v>8.9700000000000006</c:v>
                </c:pt>
                <c:pt idx="2630">
                  <c:v>8.99</c:v>
                </c:pt>
                <c:pt idx="2631">
                  <c:v>8.99</c:v>
                </c:pt>
                <c:pt idx="2632">
                  <c:v>8.98</c:v>
                </c:pt>
                <c:pt idx="2633">
                  <c:v>8.98</c:v>
                </c:pt>
                <c:pt idx="2634">
                  <c:v>8.98</c:v>
                </c:pt>
                <c:pt idx="2635">
                  <c:v>8.9700000000000006</c:v>
                </c:pt>
                <c:pt idx="2636">
                  <c:v>8.9600000000000009</c:v>
                </c:pt>
                <c:pt idx="2637">
                  <c:v>8.9700000000000006</c:v>
                </c:pt>
                <c:pt idx="2638">
                  <c:v>8.9700000000000006</c:v>
                </c:pt>
                <c:pt idx="2639">
                  <c:v>8.9600000000000009</c:v>
                </c:pt>
                <c:pt idx="2640">
                  <c:v>8.9600000000000009</c:v>
                </c:pt>
                <c:pt idx="2641">
                  <c:v>8.9499999999999993</c:v>
                </c:pt>
                <c:pt idx="2642">
                  <c:v>8.94</c:v>
                </c:pt>
                <c:pt idx="2643">
                  <c:v>8.94</c:v>
                </c:pt>
                <c:pt idx="2644">
                  <c:v>8.94</c:v>
                </c:pt>
                <c:pt idx="2645">
                  <c:v>8.94</c:v>
                </c:pt>
                <c:pt idx="2646">
                  <c:v>8.94</c:v>
                </c:pt>
                <c:pt idx="2647">
                  <c:v>8.94</c:v>
                </c:pt>
                <c:pt idx="2648">
                  <c:v>8.92</c:v>
                </c:pt>
                <c:pt idx="2649">
                  <c:v>8.92</c:v>
                </c:pt>
                <c:pt idx="2650">
                  <c:v>8.93</c:v>
                </c:pt>
                <c:pt idx="2651">
                  <c:v>8.92</c:v>
                </c:pt>
                <c:pt idx="2652">
                  <c:v>8.93</c:v>
                </c:pt>
                <c:pt idx="2653">
                  <c:v>8.92</c:v>
                </c:pt>
                <c:pt idx="2654">
                  <c:v>8.92</c:v>
                </c:pt>
                <c:pt idx="2655">
                  <c:v>8.92</c:v>
                </c:pt>
                <c:pt idx="2656">
                  <c:v>8.92</c:v>
                </c:pt>
                <c:pt idx="2657">
                  <c:v>8.91</c:v>
                </c:pt>
                <c:pt idx="2658">
                  <c:v>8.91</c:v>
                </c:pt>
                <c:pt idx="2659">
                  <c:v>8.89</c:v>
                </c:pt>
                <c:pt idx="2660">
                  <c:v>8.8800000000000008</c:v>
                </c:pt>
                <c:pt idx="2661">
                  <c:v>8.8800000000000008</c:v>
                </c:pt>
                <c:pt idx="2662">
                  <c:v>8.8800000000000008</c:v>
                </c:pt>
                <c:pt idx="2663">
                  <c:v>8.89</c:v>
                </c:pt>
                <c:pt idx="2664">
                  <c:v>8.9</c:v>
                </c:pt>
                <c:pt idx="2665">
                  <c:v>8.8800000000000008</c:v>
                </c:pt>
                <c:pt idx="2666">
                  <c:v>8.8699999999999992</c:v>
                </c:pt>
                <c:pt idx="2667">
                  <c:v>8.86</c:v>
                </c:pt>
                <c:pt idx="2668">
                  <c:v>8.8699999999999992</c:v>
                </c:pt>
                <c:pt idx="2669">
                  <c:v>8.86</c:v>
                </c:pt>
                <c:pt idx="2670">
                  <c:v>8.8699999999999992</c:v>
                </c:pt>
                <c:pt idx="2671">
                  <c:v>8.86</c:v>
                </c:pt>
                <c:pt idx="2672">
                  <c:v>8.86</c:v>
                </c:pt>
                <c:pt idx="2673">
                  <c:v>8.86</c:v>
                </c:pt>
                <c:pt idx="2674">
                  <c:v>8.86</c:v>
                </c:pt>
                <c:pt idx="2675">
                  <c:v>8.84</c:v>
                </c:pt>
                <c:pt idx="2676">
                  <c:v>8.86</c:v>
                </c:pt>
                <c:pt idx="2677">
                  <c:v>8.84</c:v>
                </c:pt>
                <c:pt idx="2678">
                  <c:v>8.84</c:v>
                </c:pt>
                <c:pt idx="2679">
                  <c:v>8.84</c:v>
                </c:pt>
                <c:pt idx="2680">
                  <c:v>8.84</c:v>
                </c:pt>
                <c:pt idx="2681">
                  <c:v>8.83</c:v>
                </c:pt>
                <c:pt idx="2682">
                  <c:v>8.84</c:v>
                </c:pt>
                <c:pt idx="2683">
                  <c:v>8.84</c:v>
                </c:pt>
                <c:pt idx="2684">
                  <c:v>8.84</c:v>
                </c:pt>
                <c:pt idx="2685">
                  <c:v>8.84</c:v>
                </c:pt>
                <c:pt idx="2686">
                  <c:v>8.84</c:v>
                </c:pt>
                <c:pt idx="2687">
                  <c:v>8.83</c:v>
                </c:pt>
                <c:pt idx="2688">
                  <c:v>8.84</c:v>
                </c:pt>
                <c:pt idx="2689">
                  <c:v>8.83</c:v>
                </c:pt>
                <c:pt idx="2690">
                  <c:v>8.83</c:v>
                </c:pt>
                <c:pt idx="2691">
                  <c:v>8.84</c:v>
                </c:pt>
                <c:pt idx="2692">
                  <c:v>8.82</c:v>
                </c:pt>
                <c:pt idx="2693">
                  <c:v>8.83</c:v>
                </c:pt>
                <c:pt idx="2694">
                  <c:v>8.82</c:v>
                </c:pt>
                <c:pt idx="2695">
                  <c:v>8.81</c:v>
                </c:pt>
                <c:pt idx="2696">
                  <c:v>8.81</c:v>
                </c:pt>
                <c:pt idx="2697">
                  <c:v>8.82</c:v>
                </c:pt>
                <c:pt idx="2698">
                  <c:v>8.81</c:v>
                </c:pt>
                <c:pt idx="2699">
                  <c:v>8.81</c:v>
                </c:pt>
                <c:pt idx="2700">
                  <c:v>8.81</c:v>
                </c:pt>
                <c:pt idx="2701">
                  <c:v>8.81</c:v>
                </c:pt>
                <c:pt idx="2702">
                  <c:v>8.82</c:v>
                </c:pt>
                <c:pt idx="2703">
                  <c:v>8.82</c:v>
                </c:pt>
                <c:pt idx="2704">
                  <c:v>8.81</c:v>
                </c:pt>
                <c:pt idx="2705">
                  <c:v>8.81</c:v>
                </c:pt>
                <c:pt idx="2706">
                  <c:v>8.81</c:v>
                </c:pt>
                <c:pt idx="2707">
                  <c:v>8.81</c:v>
                </c:pt>
                <c:pt idx="2708">
                  <c:v>8.81</c:v>
                </c:pt>
                <c:pt idx="2709">
                  <c:v>8.81</c:v>
                </c:pt>
                <c:pt idx="2710">
                  <c:v>8.8000000000000007</c:v>
                </c:pt>
                <c:pt idx="2711">
                  <c:v>8.81</c:v>
                </c:pt>
                <c:pt idx="2712">
                  <c:v>8.81</c:v>
                </c:pt>
                <c:pt idx="2713">
                  <c:v>8.8000000000000007</c:v>
                </c:pt>
                <c:pt idx="2714">
                  <c:v>8.8000000000000007</c:v>
                </c:pt>
                <c:pt idx="2715">
                  <c:v>8.7899999999999991</c:v>
                </c:pt>
                <c:pt idx="2716">
                  <c:v>8.7899999999999991</c:v>
                </c:pt>
                <c:pt idx="2717">
                  <c:v>8.7899999999999991</c:v>
                </c:pt>
                <c:pt idx="2718">
                  <c:v>8.7899999999999991</c:v>
                </c:pt>
                <c:pt idx="2719">
                  <c:v>8.8000000000000007</c:v>
                </c:pt>
                <c:pt idx="2720">
                  <c:v>8.8000000000000007</c:v>
                </c:pt>
                <c:pt idx="2721">
                  <c:v>8.7899999999999991</c:v>
                </c:pt>
                <c:pt idx="2722">
                  <c:v>8.7899999999999991</c:v>
                </c:pt>
                <c:pt idx="2723">
                  <c:v>8.7799999999999994</c:v>
                </c:pt>
                <c:pt idx="2724">
                  <c:v>8.7799999999999994</c:v>
                </c:pt>
                <c:pt idx="2725">
                  <c:v>8.7799999999999994</c:v>
                </c:pt>
                <c:pt idx="2726">
                  <c:v>8.7799999999999994</c:v>
                </c:pt>
                <c:pt idx="2727">
                  <c:v>8.7799999999999994</c:v>
                </c:pt>
                <c:pt idx="2728">
                  <c:v>8.7899999999999991</c:v>
                </c:pt>
                <c:pt idx="2729">
                  <c:v>8.7799999999999994</c:v>
                </c:pt>
                <c:pt idx="2730">
                  <c:v>8.7899999999999991</c:v>
                </c:pt>
                <c:pt idx="2731">
                  <c:v>8.77</c:v>
                </c:pt>
                <c:pt idx="2732">
                  <c:v>8.76</c:v>
                </c:pt>
                <c:pt idx="2733">
                  <c:v>8.77</c:v>
                </c:pt>
                <c:pt idx="2734">
                  <c:v>8.7799999999999994</c:v>
                </c:pt>
                <c:pt idx="2735">
                  <c:v>8.76</c:v>
                </c:pt>
                <c:pt idx="2736">
                  <c:v>8.76</c:v>
                </c:pt>
                <c:pt idx="2737">
                  <c:v>8.76</c:v>
                </c:pt>
                <c:pt idx="2738">
                  <c:v>8.75</c:v>
                </c:pt>
                <c:pt idx="2739">
                  <c:v>8.76</c:v>
                </c:pt>
                <c:pt idx="2740">
                  <c:v>8.75</c:v>
                </c:pt>
                <c:pt idx="2741">
                  <c:v>8.74</c:v>
                </c:pt>
                <c:pt idx="2742">
                  <c:v>8.76</c:v>
                </c:pt>
                <c:pt idx="2743">
                  <c:v>8.75</c:v>
                </c:pt>
                <c:pt idx="2744">
                  <c:v>8.74</c:v>
                </c:pt>
                <c:pt idx="2745">
                  <c:v>8.75</c:v>
                </c:pt>
                <c:pt idx="2746">
                  <c:v>8.76</c:v>
                </c:pt>
                <c:pt idx="2747">
                  <c:v>8.75</c:v>
                </c:pt>
                <c:pt idx="2748">
                  <c:v>8.74</c:v>
                </c:pt>
                <c:pt idx="2749">
                  <c:v>8.73</c:v>
                </c:pt>
                <c:pt idx="2750">
                  <c:v>8.73</c:v>
                </c:pt>
                <c:pt idx="2751">
                  <c:v>8.74</c:v>
                </c:pt>
                <c:pt idx="2752">
                  <c:v>8.74</c:v>
                </c:pt>
                <c:pt idx="2753">
                  <c:v>8.74</c:v>
                </c:pt>
                <c:pt idx="2754">
                  <c:v>8.74</c:v>
                </c:pt>
                <c:pt idx="2755">
                  <c:v>8.73</c:v>
                </c:pt>
                <c:pt idx="2756">
                  <c:v>8.74</c:v>
                </c:pt>
                <c:pt idx="2757">
                  <c:v>8.7100000000000009</c:v>
                </c:pt>
                <c:pt idx="2758">
                  <c:v>8.7200000000000006</c:v>
                </c:pt>
                <c:pt idx="2759">
                  <c:v>8.7200000000000006</c:v>
                </c:pt>
                <c:pt idx="2760">
                  <c:v>8.7100000000000009</c:v>
                </c:pt>
                <c:pt idx="2761">
                  <c:v>8.7100000000000009</c:v>
                </c:pt>
                <c:pt idx="2762">
                  <c:v>8.7100000000000009</c:v>
                </c:pt>
                <c:pt idx="2763">
                  <c:v>8.7100000000000009</c:v>
                </c:pt>
                <c:pt idx="2764">
                  <c:v>8.6999999999999993</c:v>
                </c:pt>
                <c:pt idx="2765">
                  <c:v>8.73</c:v>
                </c:pt>
                <c:pt idx="2766">
                  <c:v>8.7100000000000009</c:v>
                </c:pt>
                <c:pt idx="2767">
                  <c:v>8.7100000000000009</c:v>
                </c:pt>
                <c:pt idx="2768">
                  <c:v>8.69</c:v>
                </c:pt>
                <c:pt idx="2769">
                  <c:v>8.6999999999999993</c:v>
                </c:pt>
                <c:pt idx="2770">
                  <c:v>8.69</c:v>
                </c:pt>
                <c:pt idx="2771">
                  <c:v>8.68</c:v>
                </c:pt>
                <c:pt idx="2772">
                  <c:v>8.69</c:v>
                </c:pt>
                <c:pt idx="2773">
                  <c:v>8.6999999999999993</c:v>
                </c:pt>
                <c:pt idx="2774">
                  <c:v>8.6999999999999993</c:v>
                </c:pt>
                <c:pt idx="2775">
                  <c:v>8.68</c:v>
                </c:pt>
                <c:pt idx="2776">
                  <c:v>8.68</c:v>
                </c:pt>
                <c:pt idx="2777">
                  <c:v>8.68</c:v>
                </c:pt>
                <c:pt idx="2778">
                  <c:v>8.6999999999999993</c:v>
                </c:pt>
                <c:pt idx="2779">
                  <c:v>8.6999999999999993</c:v>
                </c:pt>
                <c:pt idx="2780">
                  <c:v>8.6999999999999993</c:v>
                </c:pt>
                <c:pt idx="2781">
                  <c:v>8.6999999999999993</c:v>
                </c:pt>
                <c:pt idx="2782">
                  <c:v>8.6999999999999993</c:v>
                </c:pt>
                <c:pt idx="2783">
                  <c:v>8.68</c:v>
                </c:pt>
                <c:pt idx="2784">
                  <c:v>8.6999999999999993</c:v>
                </c:pt>
                <c:pt idx="2785">
                  <c:v>8.68</c:v>
                </c:pt>
                <c:pt idx="2786">
                  <c:v>8.69</c:v>
                </c:pt>
                <c:pt idx="2787">
                  <c:v>8.68</c:v>
                </c:pt>
                <c:pt idx="2788">
                  <c:v>8.68</c:v>
                </c:pt>
                <c:pt idx="2789">
                  <c:v>8.68</c:v>
                </c:pt>
                <c:pt idx="2790">
                  <c:v>8.68</c:v>
                </c:pt>
                <c:pt idx="2791">
                  <c:v>8.68</c:v>
                </c:pt>
                <c:pt idx="2792">
                  <c:v>8.67</c:v>
                </c:pt>
                <c:pt idx="2793">
                  <c:v>8.66</c:v>
                </c:pt>
                <c:pt idx="2794">
                  <c:v>8.67</c:v>
                </c:pt>
                <c:pt idx="2795">
                  <c:v>8.68</c:v>
                </c:pt>
                <c:pt idx="2796">
                  <c:v>8.68</c:v>
                </c:pt>
                <c:pt idx="2797">
                  <c:v>8.67</c:v>
                </c:pt>
                <c:pt idx="2798">
                  <c:v>8.68</c:v>
                </c:pt>
                <c:pt idx="2799">
                  <c:v>8.67</c:v>
                </c:pt>
                <c:pt idx="2800">
                  <c:v>8.67</c:v>
                </c:pt>
                <c:pt idx="2801">
                  <c:v>8.67</c:v>
                </c:pt>
                <c:pt idx="2802">
                  <c:v>8.67</c:v>
                </c:pt>
                <c:pt idx="2803">
                  <c:v>8.67</c:v>
                </c:pt>
                <c:pt idx="2804">
                  <c:v>8.67</c:v>
                </c:pt>
                <c:pt idx="2805">
                  <c:v>8.65</c:v>
                </c:pt>
                <c:pt idx="2806">
                  <c:v>8.67</c:v>
                </c:pt>
                <c:pt idx="2807">
                  <c:v>8.67</c:v>
                </c:pt>
                <c:pt idx="2808">
                  <c:v>8.67</c:v>
                </c:pt>
                <c:pt idx="2809">
                  <c:v>8.65</c:v>
                </c:pt>
                <c:pt idx="2810">
                  <c:v>8.67</c:v>
                </c:pt>
                <c:pt idx="2811">
                  <c:v>8.67</c:v>
                </c:pt>
                <c:pt idx="2812">
                  <c:v>8.68</c:v>
                </c:pt>
                <c:pt idx="2813">
                  <c:v>8.65</c:v>
                </c:pt>
                <c:pt idx="2814">
                  <c:v>8.65</c:v>
                </c:pt>
                <c:pt idx="2815">
                  <c:v>8.67</c:v>
                </c:pt>
                <c:pt idx="2816">
                  <c:v>8.64</c:v>
                </c:pt>
                <c:pt idx="2817">
                  <c:v>8.66</c:v>
                </c:pt>
                <c:pt idx="2818">
                  <c:v>8.65</c:v>
                </c:pt>
                <c:pt idx="2819">
                  <c:v>8.66</c:v>
                </c:pt>
                <c:pt idx="2820">
                  <c:v>8.68</c:v>
                </c:pt>
                <c:pt idx="2821">
                  <c:v>8.67</c:v>
                </c:pt>
                <c:pt idx="2822">
                  <c:v>8.67</c:v>
                </c:pt>
                <c:pt idx="2823">
                  <c:v>8.66</c:v>
                </c:pt>
                <c:pt idx="2824">
                  <c:v>8.66</c:v>
                </c:pt>
                <c:pt idx="2825">
                  <c:v>8.67</c:v>
                </c:pt>
                <c:pt idx="2826">
                  <c:v>8.67</c:v>
                </c:pt>
                <c:pt idx="2827">
                  <c:v>8.66</c:v>
                </c:pt>
                <c:pt idx="2828">
                  <c:v>8.69</c:v>
                </c:pt>
                <c:pt idx="2829">
                  <c:v>8.67</c:v>
                </c:pt>
                <c:pt idx="2830">
                  <c:v>8.67</c:v>
                </c:pt>
                <c:pt idx="2831">
                  <c:v>8.68</c:v>
                </c:pt>
                <c:pt idx="2832">
                  <c:v>8.69</c:v>
                </c:pt>
                <c:pt idx="2833">
                  <c:v>8.69</c:v>
                </c:pt>
                <c:pt idx="2834">
                  <c:v>8.67</c:v>
                </c:pt>
                <c:pt idx="2835">
                  <c:v>8.69</c:v>
                </c:pt>
                <c:pt idx="2836">
                  <c:v>8.69</c:v>
                </c:pt>
                <c:pt idx="2837">
                  <c:v>8.6999999999999993</c:v>
                </c:pt>
                <c:pt idx="2838">
                  <c:v>8.6999999999999993</c:v>
                </c:pt>
                <c:pt idx="2839">
                  <c:v>8.6999999999999993</c:v>
                </c:pt>
                <c:pt idx="2840">
                  <c:v>8.6999999999999993</c:v>
                </c:pt>
                <c:pt idx="2841">
                  <c:v>8.6999999999999993</c:v>
                </c:pt>
                <c:pt idx="2842">
                  <c:v>8.7100000000000009</c:v>
                </c:pt>
                <c:pt idx="2843">
                  <c:v>8.69</c:v>
                </c:pt>
                <c:pt idx="2844">
                  <c:v>8.69</c:v>
                </c:pt>
                <c:pt idx="2845">
                  <c:v>8.6999999999999993</c:v>
                </c:pt>
                <c:pt idx="2846">
                  <c:v>8.69</c:v>
                </c:pt>
                <c:pt idx="2847">
                  <c:v>8.6999999999999993</c:v>
                </c:pt>
                <c:pt idx="2848">
                  <c:v>8.68</c:v>
                </c:pt>
                <c:pt idx="2849">
                  <c:v>8.6999999999999993</c:v>
                </c:pt>
                <c:pt idx="2850">
                  <c:v>8.69</c:v>
                </c:pt>
                <c:pt idx="2851">
                  <c:v>8.69</c:v>
                </c:pt>
                <c:pt idx="2852">
                  <c:v>8.68</c:v>
                </c:pt>
                <c:pt idx="2853">
                  <c:v>8.6999999999999993</c:v>
                </c:pt>
                <c:pt idx="2854">
                  <c:v>8.68</c:v>
                </c:pt>
                <c:pt idx="2855">
                  <c:v>8.69</c:v>
                </c:pt>
                <c:pt idx="2856">
                  <c:v>8.69</c:v>
                </c:pt>
                <c:pt idx="2857">
                  <c:v>8.7200000000000006</c:v>
                </c:pt>
                <c:pt idx="2858">
                  <c:v>8.6999999999999993</c:v>
                </c:pt>
                <c:pt idx="2859">
                  <c:v>8.6999999999999993</c:v>
                </c:pt>
                <c:pt idx="2860">
                  <c:v>8.69</c:v>
                </c:pt>
                <c:pt idx="2861">
                  <c:v>8.69</c:v>
                </c:pt>
                <c:pt idx="2862">
                  <c:v>8.7100000000000009</c:v>
                </c:pt>
                <c:pt idx="2863">
                  <c:v>8.6999999999999993</c:v>
                </c:pt>
                <c:pt idx="2864">
                  <c:v>8.7100000000000009</c:v>
                </c:pt>
                <c:pt idx="2865">
                  <c:v>8.7100000000000009</c:v>
                </c:pt>
                <c:pt idx="2866">
                  <c:v>8.7100000000000009</c:v>
                </c:pt>
                <c:pt idx="2867">
                  <c:v>8.7200000000000006</c:v>
                </c:pt>
                <c:pt idx="2868">
                  <c:v>8.7200000000000006</c:v>
                </c:pt>
                <c:pt idx="2869">
                  <c:v>8.7200000000000006</c:v>
                </c:pt>
                <c:pt idx="2870">
                  <c:v>8.73</c:v>
                </c:pt>
                <c:pt idx="2871">
                  <c:v>8.7200000000000006</c:v>
                </c:pt>
                <c:pt idx="2872">
                  <c:v>8.7200000000000006</c:v>
                </c:pt>
                <c:pt idx="2873">
                  <c:v>8.73</c:v>
                </c:pt>
                <c:pt idx="2874">
                  <c:v>8.74</c:v>
                </c:pt>
                <c:pt idx="2875">
                  <c:v>8.7200000000000006</c:v>
                </c:pt>
                <c:pt idx="2876">
                  <c:v>8.73</c:v>
                </c:pt>
                <c:pt idx="2877">
                  <c:v>8.74</c:v>
                </c:pt>
                <c:pt idx="2878">
                  <c:v>8.74</c:v>
                </c:pt>
                <c:pt idx="2879">
                  <c:v>8.74</c:v>
                </c:pt>
                <c:pt idx="2880">
                  <c:v>8.74</c:v>
                </c:pt>
                <c:pt idx="2881">
                  <c:v>8.74</c:v>
                </c:pt>
                <c:pt idx="2882">
                  <c:v>8.73</c:v>
                </c:pt>
                <c:pt idx="2883">
                  <c:v>8.73</c:v>
                </c:pt>
                <c:pt idx="2884">
                  <c:v>8.75</c:v>
                </c:pt>
                <c:pt idx="2885">
                  <c:v>8.75</c:v>
                </c:pt>
                <c:pt idx="2886">
                  <c:v>8.75</c:v>
                </c:pt>
                <c:pt idx="2887">
                  <c:v>8.75</c:v>
                </c:pt>
                <c:pt idx="2888">
                  <c:v>8.74</c:v>
                </c:pt>
                <c:pt idx="2889">
                  <c:v>8.74</c:v>
                </c:pt>
                <c:pt idx="2890">
                  <c:v>8.74</c:v>
                </c:pt>
                <c:pt idx="2891">
                  <c:v>8.75</c:v>
                </c:pt>
                <c:pt idx="2892">
                  <c:v>8.75</c:v>
                </c:pt>
                <c:pt idx="2893">
                  <c:v>8.74</c:v>
                </c:pt>
                <c:pt idx="2894">
                  <c:v>8.75</c:v>
                </c:pt>
                <c:pt idx="2895">
                  <c:v>8.75</c:v>
                </c:pt>
                <c:pt idx="2896">
                  <c:v>8.75</c:v>
                </c:pt>
                <c:pt idx="2897">
                  <c:v>8.75</c:v>
                </c:pt>
                <c:pt idx="2898">
                  <c:v>8.74</c:v>
                </c:pt>
                <c:pt idx="2899">
                  <c:v>8.75</c:v>
                </c:pt>
                <c:pt idx="2900">
                  <c:v>8.74</c:v>
                </c:pt>
                <c:pt idx="2901">
                  <c:v>8.73</c:v>
                </c:pt>
                <c:pt idx="2902">
                  <c:v>8.74</c:v>
                </c:pt>
                <c:pt idx="2903">
                  <c:v>8.75</c:v>
                </c:pt>
                <c:pt idx="2904">
                  <c:v>8.74</c:v>
                </c:pt>
                <c:pt idx="2905">
                  <c:v>8.74</c:v>
                </c:pt>
                <c:pt idx="2906">
                  <c:v>8.75</c:v>
                </c:pt>
                <c:pt idx="2907">
                  <c:v>8.74</c:v>
                </c:pt>
                <c:pt idx="2908">
                  <c:v>8.75</c:v>
                </c:pt>
                <c:pt idx="2909">
                  <c:v>8.75</c:v>
                </c:pt>
                <c:pt idx="2910">
                  <c:v>8.75</c:v>
                </c:pt>
                <c:pt idx="2911">
                  <c:v>8.75</c:v>
                </c:pt>
                <c:pt idx="2912">
                  <c:v>8.74</c:v>
                </c:pt>
                <c:pt idx="2913">
                  <c:v>8.74</c:v>
                </c:pt>
                <c:pt idx="2914">
                  <c:v>8.75</c:v>
                </c:pt>
                <c:pt idx="2915">
                  <c:v>8.74</c:v>
                </c:pt>
                <c:pt idx="2916">
                  <c:v>8.74</c:v>
                </c:pt>
                <c:pt idx="2917">
                  <c:v>8.73</c:v>
                </c:pt>
                <c:pt idx="2918">
                  <c:v>8.74</c:v>
                </c:pt>
                <c:pt idx="2919">
                  <c:v>8.73</c:v>
                </c:pt>
                <c:pt idx="2920">
                  <c:v>8.7200000000000006</c:v>
                </c:pt>
                <c:pt idx="2921">
                  <c:v>8.7200000000000006</c:v>
                </c:pt>
                <c:pt idx="2922">
                  <c:v>8.73</c:v>
                </c:pt>
                <c:pt idx="2923">
                  <c:v>8.74</c:v>
                </c:pt>
                <c:pt idx="2924">
                  <c:v>8.74</c:v>
                </c:pt>
                <c:pt idx="2925">
                  <c:v>8.7200000000000006</c:v>
                </c:pt>
                <c:pt idx="2926">
                  <c:v>8.74</c:v>
                </c:pt>
                <c:pt idx="2927">
                  <c:v>8.73</c:v>
                </c:pt>
                <c:pt idx="2928">
                  <c:v>8.7200000000000006</c:v>
                </c:pt>
                <c:pt idx="2929">
                  <c:v>8.73</c:v>
                </c:pt>
                <c:pt idx="2930">
                  <c:v>8.7200000000000006</c:v>
                </c:pt>
                <c:pt idx="2931">
                  <c:v>8.73</c:v>
                </c:pt>
                <c:pt idx="2932">
                  <c:v>8.7200000000000006</c:v>
                </c:pt>
                <c:pt idx="2933">
                  <c:v>8.7200000000000006</c:v>
                </c:pt>
                <c:pt idx="2934">
                  <c:v>8.7100000000000009</c:v>
                </c:pt>
                <c:pt idx="2935">
                  <c:v>8.6999999999999993</c:v>
                </c:pt>
                <c:pt idx="2936">
                  <c:v>8.6999999999999993</c:v>
                </c:pt>
                <c:pt idx="2937">
                  <c:v>8.7200000000000006</c:v>
                </c:pt>
                <c:pt idx="2938">
                  <c:v>8.6999999999999993</c:v>
                </c:pt>
                <c:pt idx="2939">
                  <c:v>8.7200000000000006</c:v>
                </c:pt>
                <c:pt idx="2940">
                  <c:v>8.6999999999999993</c:v>
                </c:pt>
                <c:pt idx="2941">
                  <c:v>8.7100000000000009</c:v>
                </c:pt>
                <c:pt idx="2942">
                  <c:v>8.7200000000000006</c:v>
                </c:pt>
                <c:pt idx="2943">
                  <c:v>8.7200000000000006</c:v>
                </c:pt>
                <c:pt idx="2944">
                  <c:v>8.7200000000000006</c:v>
                </c:pt>
                <c:pt idx="2945">
                  <c:v>8.7200000000000006</c:v>
                </c:pt>
                <c:pt idx="2946">
                  <c:v>8.7200000000000006</c:v>
                </c:pt>
                <c:pt idx="2947">
                  <c:v>8.7200000000000006</c:v>
                </c:pt>
                <c:pt idx="2948">
                  <c:v>8.7100000000000009</c:v>
                </c:pt>
                <c:pt idx="2949">
                  <c:v>8.7100000000000009</c:v>
                </c:pt>
                <c:pt idx="2950">
                  <c:v>8.7200000000000006</c:v>
                </c:pt>
                <c:pt idx="2951">
                  <c:v>8.7200000000000006</c:v>
                </c:pt>
                <c:pt idx="2952">
                  <c:v>8.7100000000000009</c:v>
                </c:pt>
                <c:pt idx="2953">
                  <c:v>8.6999999999999993</c:v>
                </c:pt>
                <c:pt idx="2954">
                  <c:v>8.7200000000000006</c:v>
                </c:pt>
                <c:pt idx="2955">
                  <c:v>8.6999999999999993</c:v>
                </c:pt>
                <c:pt idx="2956">
                  <c:v>8.6999999999999993</c:v>
                </c:pt>
                <c:pt idx="2957">
                  <c:v>8.7200000000000006</c:v>
                </c:pt>
                <c:pt idx="2958">
                  <c:v>8.6999999999999993</c:v>
                </c:pt>
                <c:pt idx="2959">
                  <c:v>8.7100000000000009</c:v>
                </c:pt>
                <c:pt idx="2960">
                  <c:v>8.7100000000000009</c:v>
                </c:pt>
                <c:pt idx="2961">
                  <c:v>8.6999999999999993</c:v>
                </c:pt>
                <c:pt idx="2962">
                  <c:v>8.7200000000000006</c:v>
                </c:pt>
                <c:pt idx="2963">
                  <c:v>8.6999999999999993</c:v>
                </c:pt>
                <c:pt idx="2964">
                  <c:v>8.6999999999999993</c:v>
                </c:pt>
                <c:pt idx="2965">
                  <c:v>8.7100000000000009</c:v>
                </c:pt>
                <c:pt idx="2966">
                  <c:v>8.6999999999999993</c:v>
                </c:pt>
                <c:pt idx="2967">
                  <c:v>8.7200000000000006</c:v>
                </c:pt>
                <c:pt idx="2968">
                  <c:v>8.7100000000000009</c:v>
                </c:pt>
                <c:pt idx="2969">
                  <c:v>8.7100000000000009</c:v>
                </c:pt>
                <c:pt idx="2970">
                  <c:v>8.7200000000000006</c:v>
                </c:pt>
                <c:pt idx="2971">
                  <c:v>8.7100000000000009</c:v>
                </c:pt>
                <c:pt idx="2972">
                  <c:v>8.7200000000000006</c:v>
                </c:pt>
                <c:pt idx="2973">
                  <c:v>8.7200000000000006</c:v>
                </c:pt>
                <c:pt idx="2974">
                  <c:v>8.6999999999999993</c:v>
                </c:pt>
                <c:pt idx="2975">
                  <c:v>8.7200000000000006</c:v>
                </c:pt>
                <c:pt idx="2976">
                  <c:v>8.7200000000000006</c:v>
                </c:pt>
                <c:pt idx="2977">
                  <c:v>8.7200000000000006</c:v>
                </c:pt>
                <c:pt idx="2978">
                  <c:v>8.73</c:v>
                </c:pt>
                <c:pt idx="2979">
                  <c:v>8.7200000000000006</c:v>
                </c:pt>
                <c:pt idx="2980">
                  <c:v>8.6999999999999993</c:v>
                </c:pt>
                <c:pt idx="2981">
                  <c:v>8.7200000000000006</c:v>
                </c:pt>
                <c:pt idx="2982">
                  <c:v>8.73</c:v>
                </c:pt>
                <c:pt idx="2983">
                  <c:v>8.73</c:v>
                </c:pt>
                <c:pt idx="2984">
                  <c:v>8.73</c:v>
                </c:pt>
                <c:pt idx="2985">
                  <c:v>8.7200000000000006</c:v>
                </c:pt>
                <c:pt idx="2986">
                  <c:v>8.7200000000000006</c:v>
                </c:pt>
                <c:pt idx="2987">
                  <c:v>8.7200000000000006</c:v>
                </c:pt>
                <c:pt idx="2988">
                  <c:v>8.7200000000000006</c:v>
                </c:pt>
                <c:pt idx="2989">
                  <c:v>8.7200000000000006</c:v>
                </c:pt>
                <c:pt idx="2990">
                  <c:v>8.6999999999999993</c:v>
                </c:pt>
                <c:pt idx="2991">
                  <c:v>8.7100000000000009</c:v>
                </c:pt>
                <c:pt idx="2992">
                  <c:v>8.7200000000000006</c:v>
                </c:pt>
                <c:pt idx="2993">
                  <c:v>8.7200000000000006</c:v>
                </c:pt>
                <c:pt idx="2994">
                  <c:v>8.7200000000000006</c:v>
                </c:pt>
                <c:pt idx="2995">
                  <c:v>8.7200000000000006</c:v>
                </c:pt>
                <c:pt idx="2996">
                  <c:v>8.7200000000000006</c:v>
                </c:pt>
                <c:pt idx="2997">
                  <c:v>8.7100000000000009</c:v>
                </c:pt>
                <c:pt idx="2998">
                  <c:v>8.7200000000000006</c:v>
                </c:pt>
                <c:pt idx="2999">
                  <c:v>8.7200000000000006</c:v>
                </c:pt>
                <c:pt idx="3000">
                  <c:v>8.7200000000000006</c:v>
                </c:pt>
                <c:pt idx="3001">
                  <c:v>8.7200000000000006</c:v>
                </c:pt>
                <c:pt idx="3002">
                  <c:v>8.73</c:v>
                </c:pt>
                <c:pt idx="3003">
                  <c:v>8.73</c:v>
                </c:pt>
                <c:pt idx="3004">
                  <c:v>8.7200000000000006</c:v>
                </c:pt>
                <c:pt idx="3005">
                  <c:v>8.7100000000000009</c:v>
                </c:pt>
                <c:pt idx="3006">
                  <c:v>8.7100000000000009</c:v>
                </c:pt>
                <c:pt idx="3007">
                  <c:v>8.7200000000000006</c:v>
                </c:pt>
                <c:pt idx="3008">
                  <c:v>8.7200000000000006</c:v>
                </c:pt>
                <c:pt idx="3009">
                  <c:v>8.73</c:v>
                </c:pt>
                <c:pt idx="3010">
                  <c:v>8.7200000000000006</c:v>
                </c:pt>
                <c:pt idx="3011">
                  <c:v>8.6999999999999993</c:v>
                </c:pt>
                <c:pt idx="3012">
                  <c:v>8.6999999999999993</c:v>
                </c:pt>
                <c:pt idx="3013">
                  <c:v>8.7100000000000009</c:v>
                </c:pt>
                <c:pt idx="3014">
                  <c:v>8.7200000000000006</c:v>
                </c:pt>
                <c:pt idx="3015">
                  <c:v>8.7100000000000009</c:v>
                </c:pt>
                <c:pt idx="3016">
                  <c:v>8.7100000000000009</c:v>
                </c:pt>
                <c:pt idx="3017">
                  <c:v>8.7100000000000009</c:v>
                </c:pt>
                <c:pt idx="3018">
                  <c:v>8.7200000000000006</c:v>
                </c:pt>
                <c:pt idx="3019">
                  <c:v>8.7200000000000006</c:v>
                </c:pt>
                <c:pt idx="3020">
                  <c:v>8.7100000000000009</c:v>
                </c:pt>
                <c:pt idx="3021">
                  <c:v>8.7100000000000009</c:v>
                </c:pt>
                <c:pt idx="3022">
                  <c:v>8.7100000000000009</c:v>
                </c:pt>
                <c:pt idx="3023">
                  <c:v>8.7100000000000009</c:v>
                </c:pt>
                <c:pt idx="3024">
                  <c:v>8.69</c:v>
                </c:pt>
                <c:pt idx="3025">
                  <c:v>8.7100000000000009</c:v>
                </c:pt>
                <c:pt idx="3026">
                  <c:v>8.6999999999999993</c:v>
                </c:pt>
                <c:pt idx="3027">
                  <c:v>8.6999999999999993</c:v>
                </c:pt>
                <c:pt idx="3028">
                  <c:v>8.7100000000000009</c:v>
                </c:pt>
                <c:pt idx="3029">
                  <c:v>8.6999999999999993</c:v>
                </c:pt>
                <c:pt idx="3030">
                  <c:v>8.6999999999999993</c:v>
                </c:pt>
                <c:pt idx="3031">
                  <c:v>8.6999999999999993</c:v>
                </c:pt>
                <c:pt idx="3032">
                  <c:v>8.6999999999999993</c:v>
                </c:pt>
                <c:pt idx="3033">
                  <c:v>8.7200000000000006</c:v>
                </c:pt>
                <c:pt idx="3034">
                  <c:v>8.6999999999999993</c:v>
                </c:pt>
                <c:pt idx="3035">
                  <c:v>8.6999999999999993</c:v>
                </c:pt>
                <c:pt idx="3036">
                  <c:v>8.69</c:v>
                </c:pt>
                <c:pt idx="3037">
                  <c:v>8.68</c:v>
                </c:pt>
                <c:pt idx="3038">
                  <c:v>8.6999999999999993</c:v>
                </c:pt>
                <c:pt idx="3039">
                  <c:v>8.69</c:v>
                </c:pt>
                <c:pt idx="3040">
                  <c:v>8.68</c:v>
                </c:pt>
                <c:pt idx="3041">
                  <c:v>8.68</c:v>
                </c:pt>
                <c:pt idx="3042">
                  <c:v>8.68</c:v>
                </c:pt>
                <c:pt idx="3043">
                  <c:v>8.68</c:v>
                </c:pt>
                <c:pt idx="3044">
                  <c:v>8.68</c:v>
                </c:pt>
                <c:pt idx="3045">
                  <c:v>8.68</c:v>
                </c:pt>
                <c:pt idx="3046">
                  <c:v>8.67</c:v>
                </c:pt>
                <c:pt idx="3047">
                  <c:v>8.67</c:v>
                </c:pt>
                <c:pt idx="3048">
                  <c:v>8.68</c:v>
                </c:pt>
                <c:pt idx="3049">
                  <c:v>8.68</c:v>
                </c:pt>
                <c:pt idx="3050">
                  <c:v>8.68</c:v>
                </c:pt>
                <c:pt idx="3051">
                  <c:v>8.67</c:v>
                </c:pt>
                <c:pt idx="3052">
                  <c:v>8.68</c:v>
                </c:pt>
                <c:pt idx="3053">
                  <c:v>8.67</c:v>
                </c:pt>
                <c:pt idx="3054">
                  <c:v>8.67</c:v>
                </c:pt>
                <c:pt idx="3055">
                  <c:v>8.67</c:v>
                </c:pt>
                <c:pt idx="3056">
                  <c:v>8.67</c:v>
                </c:pt>
                <c:pt idx="3057">
                  <c:v>8.67</c:v>
                </c:pt>
                <c:pt idx="3058">
                  <c:v>8.67</c:v>
                </c:pt>
                <c:pt idx="3059">
                  <c:v>8.67</c:v>
                </c:pt>
                <c:pt idx="3060">
                  <c:v>8.67</c:v>
                </c:pt>
                <c:pt idx="3061">
                  <c:v>8.67</c:v>
                </c:pt>
                <c:pt idx="3062">
                  <c:v>8.66</c:v>
                </c:pt>
                <c:pt idx="3063">
                  <c:v>8.67</c:v>
                </c:pt>
                <c:pt idx="3064">
                  <c:v>8.66</c:v>
                </c:pt>
                <c:pt idx="3065">
                  <c:v>8.66</c:v>
                </c:pt>
                <c:pt idx="3066">
                  <c:v>8.66</c:v>
                </c:pt>
                <c:pt idx="3067">
                  <c:v>8.65</c:v>
                </c:pt>
                <c:pt idx="3068">
                  <c:v>8.67</c:v>
                </c:pt>
                <c:pt idx="3069">
                  <c:v>8.65</c:v>
                </c:pt>
                <c:pt idx="3070">
                  <c:v>8.67</c:v>
                </c:pt>
                <c:pt idx="3071">
                  <c:v>8.66</c:v>
                </c:pt>
                <c:pt idx="3072">
                  <c:v>8.65</c:v>
                </c:pt>
                <c:pt idx="3073">
                  <c:v>8.65</c:v>
                </c:pt>
                <c:pt idx="3074">
                  <c:v>8.65</c:v>
                </c:pt>
                <c:pt idx="3075">
                  <c:v>8.66</c:v>
                </c:pt>
                <c:pt idx="3076">
                  <c:v>8.67</c:v>
                </c:pt>
                <c:pt idx="3077">
                  <c:v>8.65</c:v>
                </c:pt>
                <c:pt idx="3078">
                  <c:v>8.66</c:v>
                </c:pt>
                <c:pt idx="3079">
                  <c:v>8.65</c:v>
                </c:pt>
                <c:pt idx="3080">
                  <c:v>8.65</c:v>
                </c:pt>
                <c:pt idx="3081">
                  <c:v>8.64</c:v>
                </c:pt>
                <c:pt idx="3082">
                  <c:v>8.65</c:v>
                </c:pt>
                <c:pt idx="3083">
                  <c:v>8.66</c:v>
                </c:pt>
                <c:pt idx="3084">
                  <c:v>8.67</c:v>
                </c:pt>
                <c:pt idx="3085">
                  <c:v>8.65</c:v>
                </c:pt>
                <c:pt idx="3086">
                  <c:v>8.66</c:v>
                </c:pt>
                <c:pt idx="3087">
                  <c:v>8.64</c:v>
                </c:pt>
                <c:pt idx="3088">
                  <c:v>8.65</c:v>
                </c:pt>
                <c:pt idx="3089">
                  <c:v>8.65</c:v>
                </c:pt>
                <c:pt idx="3090">
                  <c:v>8.65</c:v>
                </c:pt>
                <c:pt idx="3091">
                  <c:v>8.65</c:v>
                </c:pt>
                <c:pt idx="3092">
                  <c:v>8.65</c:v>
                </c:pt>
                <c:pt idx="3093">
                  <c:v>8.65</c:v>
                </c:pt>
                <c:pt idx="3094">
                  <c:v>8.66</c:v>
                </c:pt>
                <c:pt idx="3095">
                  <c:v>8.65</c:v>
                </c:pt>
                <c:pt idx="3096">
                  <c:v>8.66</c:v>
                </c:pt>
                <c:pt idx="3097">
                  <c:v>8.65</c:v>
                </c:pt>
                <c:pt idx="3098">
                  <c:v>8.66</c:v>
                </c:pt>
                <c:pt idx="3099">
                  <c:v>8.67</c:v>
                </c:pt>
                <c:pt idx="3100">
                  <c:v>8.65</c:v>
                </c:pt>
                <c:pt idx="3101">
                  <c:v>8.67</c:v>
                </c:pt>
                <c:pt idx="3102">
                  <c:v>8.65</c:v>
                </c:pt>
                <c:pt idx="3103">
                  <c:v>8.65</c:v>
                </c:pt>
                <c:pt idx="3104">
                  <c:v>8.68</c:v>
                </c:pt>
                <c:pt idx="3105">
                  <c:v>8.68</c:v>
                </c:pt>
                <c:pt idx="3106">
                  <c:v>8.68</c:v>
                </c:pt>
                <c:pt idx="3107">
                  <c:v>8.68</c:v>
                </c:pt>
                <c:pt idx="3108">
                  <c:v>8.69</c:v>
                </c:pt>
                <c:pt idx="3109">
                  <c:v>8.67</c:v>
                </c:pt>
                <c:pt idx="3110">
                  <c:v>8.67</c:v>
                </c:pt>
                <c:pt idx="3111">
                  <c:v>8.67</c:v>
                </c:pt>
                <c:pt idx="3112">
                  <c:v>8.68</c:v>
                </c:pt>
                <c:pt idx="3113">
                  <c:v>8.6999999999999993</c:v>
                </c:pt>
                <c:pt idx="3114">
                  <c:v>8.6999999999999993</c:v>
                </c:pt>
                <c:pt idx="3115">
                  <c:v>8.6999999999999993</c:v>
                </c:pt>
                <c:pt idx="3116">
                  <c:v>8.6999999999999993</c:v>
                </c:pt>
                <c:pt idx="3117">
                  <c:v>8.73</c:v>
                </c:pt>
                <c:pt idx="3118">
                  <c:v>8.6999999999999993</c:v>
                </c:pt>
                <c:pt idx="3119">
                  <c:v>8.7200000000000006</c:v>
                </c:pt>
                <c:pt idx="3120">
                  <c:v>8.7100000000000009</c:v>
                </c:pt>
                <c:pt idx="3121">
                  <c:v>8.7100000000000009</c:v>
                </c:pt>
                <c:pt idx="3122">
                  <c:v>8.7200000000000006</c:v>
                </c:pt>
                <c:pt idx="3123">
                  <c:v>8.7200000000000006</c:v>
                </c:pt>
                <c:pt idx="3124">
                  <c:v>8.73</c:v>
                </c:pt>
                <c:pt idx="3125">
                  <c:v>8.74</c:v>
                </c:pt>
                <c:pt idx="3126">
                  <c:v>8.74</c:v>
                </c:pt>
                <c:pt idx="3127">
                  <c:v>8.74</c:v>
                </c:pt>
                <c:pt idx="3128">
                  <c:v>8.73</c:v>
                </c:pt>
                <c:pt idx="3129">
                  <c:v>8.73</c:v>
                </c:pt>
                <c:pt idx="3130">
                  <c:v>8.7200000000000006</c:v>
                </c:pt>
                <c:pt idx="3131">
                  <c:v>8.75</c:v>
                </c:pt>
                <c:pt idx="3132">
                  <c:v>8.74</c:v>
                </c:pt>
                <c:pt idx="3133">
                  <c:v>8.75</c:v>
                </c:pt>
                <c:pt idx="3134">
                  <c:v>8.75</c:v>
                </c:pt>
                <c:pt idx="3135">
                  <c:v>8.75</c:v>
                </c:pt>
                <c:pt idx="3136">
                  <c:v>8.76</c:v>
                </c:pt>
                <c:pt idx="3137">
                  <c:v>8.76</c:v>
                </c:pt>
                <c:pt idx="3138">
                  <c:v>8.7799999999999994</c:v>
                </c:pt>
                <c:pt idx="3139">
                  <c:v>8.76</c:v>
                </c:pt>
                <c:pt idx="3140">
                  <c:v>8.75</c:v>
                </c:pt>
                <c:pt idx="3141">
                  <c:v>8.75</c:v>
                </c:pt>
                <c:pt idx="3142">
                  <c:v>8.77</c:v>
                </c:pt>
                <c:pt idx="3143">
                  <c:v>8.77</c:v>
                </c:pt>
                <c:pt idx="3144">
                  <c:v>8.76</c:v>
                </c:pt>
                <c:pt idx="3145">
                  <c:v>8.76</c:v>
                </c:pt>
                <c:pt idx="3146">
                  <c:v>8.77</c:v>
                </c:pt>
                <c:pt idx="3147">
                  <c:v>8.77</c:v>
                </c:pt>
                <c:pt idx="3148">
                  <c:v>8.7799999999999994</c:v>
                </c:pt>
                <c:pt idx="3149">
                  <c:v>8.77</c:v>
                </c:pt>
                <c:pt idx="3150">
                  <c:v>8.77</c:v>
                </c:pt>
                <c:pt idx="3151">
                  <c:v>8.76</c:v>
                </c:pt>
                <c:pt idx="3152">
                  <c:v>8.76</c:v>
                </c:pt>
                <c:pt idx="3153">
                  <c:v>8.77</c:v>
                </c:pt>
                <c:pt idx="3154">
                  <c:v>8.77</c:v>
                </c:pt>
                <c:pt idx="3155">
                  <c:v>8.7899999999999991</c:v>
                </c:pt>
                <c:pt idx="3156">
                  <c:v>8.7799999999999994</c:v>
                </c:pt>
                <c:pt idx="3157">
                  <c:v>8.7799999999999994</c:v>
                </c:pt>
                <c:pt idx="3158">
                  <c:v>8.77</c:v>
                </c:pt>
                <c:pt idx="3159">
                  <c:v>8.7799999999999994</c:v>
                </c:pt>
                <c:pt idx="3160">
                  <c:v>8.7899999999999991</c:v>
                </c:pt>
                <c:pt idx="3161">
                  <c:v>8.75</c:v>
                </c:pt>
                <c:pt idx="3162">
                  <c:v>8.7799999999999994</c:v>
                </c:pt>
                <c:pt idx="3163">
                  <c:v>8.7799999999999994</c:v>
                </c:pt>
                <c:pt idx="3164">
                  <c:v>8.7799999999999994</c:v>
                </c:pt>
                <c:pt idx="3165">
                  <c:v>8.77</c:v>
                </c:pt>
                <c:pt idx="3166">
                  <c:v>8.8000000000000007</c:v>
                </c:pt>
                <c:pt idx="3167">
                  <c:v>8.8000000000000007</c:v>
                </c:pt>
                <c:pt idx="3168">
                  <c:v>8.7899999999999991</c:v>
                </c:pt>
                <c:pt idx="3169">
                  <c:v>8.8000000000000007</c:v>
                </c:pt>
                <c:pt idx="3170">
                  <c:v>8.7899999999999991</c:v>
                </c:pt>
                <c:pt idx="3171">
                  <c:v>8.81</c:v>
                </c:pt>
                <c:pt idx="3172">
                  <c:v>8.8000000000000007</c:v>
                </c:pt>
                <c:pt idx="3173">
                  <c:v>8.8000000000000007</c:v>
                </c:pt>
                <c:pt idx="3174">
                  <c:v>8.81</c:v>
                </c:pt>
                <c:pt idx="3175">
                  <c:v>8.83</c:v>
                </c:pt>
                <c:pt idx="3176">
                  <c:v>8.82</c:v>
                </c:pt>
                <c:pt idx="3177">
                  <c:v>8.82</c:v>
                </c:pt>
                <c:pt idx="3178">
                  <c:v>8.82</c:v>
                </c:pt>
                <c:pt idx="3179">
                  <c:v>8.81</c:v>
                </c:pt>
                <c:pt idx="3180">
                  <c:v>8.8000000000000007</c:v>
                </c:pt>
                <c:pt idx="3181">
                  <c:v>8.8000000000000007</c:v>
                </c:pt>
                <c:pt idx="3182">
                  <c:v>8.81</c:v>
                </c:pt>
                <c:pt idx="3183">
                  <c:v>8.82</c:v>
                </c:pt>
                <c:pt idx="3184">
                  <c:v>8.83</c:v>
                </c:pt>
                <c:pt idx="3185">
                  <c:v>8.81</c:v>
                </c:pt>
                <c:pt idx="3186">
                  <c:v>8.82</c:v>
                </c:pt>
                <c:pt idx="3187">
                  <c:v>8.81</c:v>
                </c:pt>
                <c:pt idx="3188">
                  <c:v>8.81</c:v>
                </c:pt>
                <c:pt idx="3189">
                  <c:v>8.82</c:v>
                </c:pt>
                <c:pt idx="3190">
                  <c:v>8.81</c:v>
                </c:pt>
                <c:pt idx="3191">
                  <c:v>8.81</c:v>
                </c:pt>
                <c:pt idx="3192">
                  <c:v>8.81</c:v>
                </c:pt>
                <c:pt idx="3193">
                  <c:v>8.81</c:v>
                </c:pt>
                <c:pt idx="3194">
                  <c:v>8.81</c:v>
                </c:pt>
                <c:pt idx="3195">
                  <c:v>8.81</c:v>
                </c:pt>
                <c:pt idx="3196">
                  <c:v>8.81</c:v>
                </c:pt>
                <c:pt idx="3197">
                  <c:v>8.8000000000000007</c:v>
                </c:pt>
                <c:pt idx="3198">
                  <c:v>8.82</c:v>
                </c:pt>
                <c:pt idx="3199">
                  <c:v>8.81</c:v>
                </c:pt>
                <c:pt idx="3200">
                  <c:v>8.81</c:v>
                </c:pt>
                <c:pt idx="3201">
                  <c:v>8.8000000000000007</c:v>
                </c:pt>
                <c:pt idx="3202">
                  <c:v>8.8000000000000007</c:v>
                </c:pt>
                <c:pt idx="3203">
                  <c:v>8.8000000000000007</c:v>
                </c:pt>
                <c:pt idx="3204">
                  <c:v>8.8000000000000007</c:v>
                </c:pt>
                <c:pt idx="3205">
                  <c:v>8.7799999999999994</c:v>
                </c:pt>
                <c:pt idx="3206">
                  <c:v>8.7899999999999991</c:v>
                </c:pt>
                <c:pt idx="3207">
                  <c:v>8.7899999999999991</c:v>
                </c:pt>
                <c:pt idx="3208">
                  <c:v>8.7799999999999994</c:v>
                </c:pt>
                <c:pt idx="3209">
                  <c:v>8.7899999999999991</c:v>
                </c:pt>
                <c:pt idx="3210">
                  <c:v>8.7799999999999994</c:v>
                </c:pt>
                <c:pt idx="3211">
                  <c:v>8.77</c:v>
                </c:pt>
                <c:pt idx="3212">
                  <c:v>8.7899999999999991</c:v>
                </c:pt>
                <c:pt idx="3213">
                  <c:v>8.7799999999999994</c:v>
                </c:pt>
                <c:pt idx="3214">
                  <c:v>8.8000000000000007</c:v>
                </c:pt>
                <c:pt idx="3215">
                  <c:v>8.7799999999999994</c:v>
                </c:pt>
                <c:pt idx="3216">
                  <c:v>8.76</c:v>
                </c:pt>
                <c:pt idx="3217">
                  <c:v>8.77</c:v>
                </c:pt>
                <c:pt idx="3218">
                  <c:v>8.7799999999999994</c:v>
                </c:pt>
                <c:pt idx="3219">
                  <c:v>8.7799999999999994</c:v>
                </c:pt>
                <c:pt idx="3220">
                  <c:v>8.7799999999999994</c:v>
                </c:pt>
                <c:pt idx="3221">
                  <c:v>8.77</c:v>
                </c:pt>
                <c:pt idx="3222">
                  <c:v>8.68</c:v>
                </c:pt>
                <c:pt idx="3223">
                  <c:v>8.76</c:v>
                </c:pt>
                <c:pt idx="3224">
                  <c:v>8.76</c:v>
                </c:pt>
                <c:pt idx="3225">
                  <c:v>8.7799999999999994</c:v>
                </c:pt>
                <c:pt idx="3226">
                  <c:v>8.75</c:v>
                </c:pt>
                <c:pt idx="3227">
                  <c:v>8.76</c:v>
                </c:pt>
                <c:pt idx="3228">
                  <c:v>8.75</c:v>
                </c:pt>
                <c:pt idx="3229">
                  <c:v>8.75</c:v>
                </c:pt>
                <c:pt idx="3230">
                  <c:v>8.75</c:v>
                </c:pt>
                <c:pt idx="3231">
                  <c:v>8.74</c:v>
                </c:pt>
                <c:pt idx="3232">
                  <c:v>8.73</c:v>
                </c:pt>
                <c:pt idx="3233">
                  <c:v>8.74</c:v>
                </c:pt>
                <c:pt idx="3234">
                  <c:v>8.73</c:v>
                </c:pt>
                <c:pt idx="3235">
                  <c:v>8.74</c:v>
                </c:pt>
                <c:pt idx="3236">
                  <c:v>8.73</c:v>
                </c:pt>
                <c:pt idx="3237">
                  <c:v>8.75</c:v>
                </c:pt>
                <c:pt idx="3238">
                  <c:v>8.73</c:v>
                </c:pt>
                <c:pt idx="3239">
                  <c:v>8.7200000000000006</c:v>
                </c:pt>
                <c:pt idx="3240">
                  <c:v>8.74</c:v>
                </c:pt>
                <c:pt idx="3241">
                  <c:v>8.73</c:v>
                </c:pt>
                <c:pt idx="3242">
                  <c:v>8.75</c:v>
                </c:pt>
                <c:pt idx="3243">
                  <c:v>8.75</c:v>
                </c:pt>
                <c:pt idx="3244">
                  <c:v>8.73</c:v>
                </c:pt>
                <c:pt idx="3245">
                  <c:v>8.74</c:v>
                </c:pt>
                <c:pt idx="3246">
                  <c:v>8.7200000000000006</c:v>
                </c:pt>
                <c:pt idx="3247">
                  <c:v>8.7200000000000006</c:v>
                </c:pt>
                <c:pt idx="3248">
                  <c:v>8.73</c:v>
                </c:pt>
                <c:pt idx="3249">
                  <c:v>8.73</c:v>
                </c:pt>
                <c:pt idx="3250">
                  <c:v>8.7200000000000006</c:v>
                </c:pt>
                <c:pt idx="3251">
                  <c:v>8.73</c:v>
                </c:pt>
                <c:pt idx="3252">
                  <c:v>8.73</c:v>
                </c:pt>
                <c:pt idx="3253">
                  <c:v>8.74</c:v>
                </c:pt>
                <c:pt idx="3254">
                  <c:v>8.7100000000000009</c:v>
                </c:pt>
                <c:pt idx="3255">
                  <c:v>8.7200000000000006</c:v>
                </c:pt>
                <c:pt idx="3256">
                  <c:v>8.7100000000000009</c:v>
                </c:pt>
                <c:pt idx="3257">
                  <c:v>8.7200000000000006</c:v>
                </c:pt>
                <c:pt idx="3258">
                  <c:v>8.73</c:v>
                </c:pt>
                <c:pt idx="3259">
                  <c:v>8.7200000000000006</c:v>
                </c:pt>
                <c:pt idx="3260">
                  <c:v>8.7200000000000006</c:v>
                </c:pt>
                <c:pt idx="3261">
                  <c:v>8.7200000000000006</c:v>
                </c:pt>
                <c:pt idx="3262">
                  <c:v>8.73</c:v>
                </c:pt>
                <c:pt idx="3263">
                  <c:v>8.7100000000000009</c:v>
                </c:pt>
                <c:pt idx="3264">
                  <c:v>8.7200000000000006</c:v>
                </c:pt>
                <c:pt idx="3265">
                  <c:v>8.7200000000000006</c:v>
                </c:pt>
                <c:pt idx="3266">
                  <c:v>8.7200000000000006</c:v>
                </c:pt>
                <c:pt idx="3267">
                  <c:v>8.7200000000000006</c:v>
                </c:pt>
                <c:pt idx="3268">
                  <c:v>8.6999999999999993</c:v>
                </c:pt>
                <c:pt idx="3269">
                  <c:v>8.7200000000000006</c:v>
                </c:pt>
                <c:pt idx="3270">
                  <c:v>8.6999999999999993</c:v>
                </c:pt>
                <c:pt idx="3271">
                  <c:v>8.7100000000000009</c:v>
                </c:pt>
                <c:pt idx="3272">
                  <c:v>8.6999999999999993</c:v>
                </c:pt>
                <c:pt idx="3273">
                  <c:v>8.6999999999999993</c:v>
                </c:pt>
                <c:pt idx="3274">
                  <c:v>8.68</c:v>
                </c:pt>
                <c:pt idx="3275">
                  <c:v>8.68</c:v>
                </c:pt>
                <c:pt idx="3276">
                  <c:v>8.68</c:v>
                </c:pt>
                <c:pt idx="3277">
                  <c:v>8.6999999999999993</c:v>
                </c:pt>
                <c:pt idx="3278">
                  <c:v>8.68</c:v>
                </c:pt>
                <c:pt idx="3279">
                  <c:v>8.68</c:v>
                </c:pt>
                <c:pt idx="3280">
                  <c:v>8.68</c:v>
                </c:pt>
                <c:pt idx="3281">
                  <c:v>8.68</c:v>
                </c:pt>
                <c:pt idx="3282">
                  <c:v>8.68</c:v>
                </c:pt>
                <c:pt idx="3283">
                  <c:v>8.68</c:v>
                </c:pt>
                <c:pt idx="3284">
                  <c:v>8.65</c:v>
                </c:pt>
                <c:pt idx="3285">
                  <c:v>8.67</c:v>
                </c:pt>
                <c:pt idx="3286">
                  <c:v>8.65</c:v>
                </c:pt>
                <c:pt idx="3287">
                  <c:v>8.68</c:v>
                </c:pt>
                <c:pt idx="3288">
                  <c:v>8.68</c:v>
                </c:pt>
                <c:pt idx="3289">
                  <c:v>8.67</c:v>
                </c:pt>
                <c:pt idx="3290">
                  <c:v>8.66</c:v>
                </c:pt>
                <c:pt idx="3291">
                  <c:v>8.67</c:v>
                </c:pt>
                <c:pt idx="3292">
                  <c:v>8.65</c:v>
                </c:pt>
                <c:pt idx="3293">
                  <c:v>8.67</c:v>
                </c:pt>
                <c:pt idx="3294">
                  <c:v>8.65</c:v>
                </c:pt>
                <c:pt idx="3295">
                  <c:v>8.67</c:v>
                </c:pt>
                <c:pt idx="3296">
                  <c:v>8.67</c:v>
                </c:pt>
                <c:pt idx="3297">
                  <c:v>8.67</c:v>
                </c:pt>
                <c:pt idx="3298">
                  <c:v>8.65</c:v>
                </c:pt>
                <c:pt idx="3299">
                  <c:v>8.66</c:v>
                </c:pt>
                <c:pt idx="3300">
                  <c:v>8.66</c:v>
                </c:pt>
                <c:pt idx="3301">
                  <c:v>8.65</c:v>
                </c:pt>
                <c:pt idx="3302">
                  <c:v>8.65</c:v>
                </c:pt>
                <c:pt idx="3303">
                  <c:v>8.64</c:v>
                </c:pt>
                <c:pt idx="3304">
                  <c:v>8.65</c:v>
                </c:pt>
                <c:pt idx="3305">
                  <c:v>8.65</c:v>
                </c:pt>
                <c:pt idx="3306">
                  <c:v>8.65</c:v>
                </c:pt>
                <c:pt idx="3307">
                  <c:v>8.64</c:v>
                </c:pt>
                <c:pt idx="3308">
                  <c:v>8.64</c:v>
                </c:pt>
                <c:pt idx="3309">
                  <c:v>8.64</c:v>
                </c:pt>
                <c:pt idx="3310">
                  <c:v>8.64</c:v>
                </c:pt>
                <c:pt idx="3311">
                  <c:v>8.6300000000000008</c:v>
                </c:pt>
                <c:pt idx="3312">
                  <c:v>8.64</c:v>
                </c:pt>
                <c:pt idx="3313">
                  <c:v>8.65</c:v>
                </c:pt>
                <c:pt idx="3314">
                  <c:v>8.6199999999999992</c:v>
                </c:pt>
                <c:pt idx="3315">
                  <c:v>8.6300000000000008</c:v>
                </c:pt>
                <c:pt idx="3316">
                  <c:v>8.6300000000000008</c:v>
                </c:pt>
                <c:pt idx="3317">
                  <c:v>8.6199999999999992</c:v>
                </c:pt>
                <c:pt idx="3318">
                  <c:v>8.64</c:v>
                </c:pt>
                <c:pt idx="3319">
                  <c:v>8.6199999999999992</c:v>
                </c:pt>
                <c:pt idx="3320">
                  <c:v>8.6</c:v>
                </c:pt>
                <c:pt idx="3321">
                  <c:v>8.6199999999999992</c:v>
                </c:pt>
                <c:pt idx="3322">
                  <c:v>8.61</c:v>
                </c:pt>
                <c:pt idx="3323">
                  <c:v>8.6199999999999992</c:v>
                </c:pt>
                <c:pt idx="3324">
                  <c:v>8.6199999999999992</c:v>
                </c:pt>
                <c:pt idx="3325">
                  <c:v>8.61</c:v>
                </c:pt>
                <c:pt idx="3326">
                  <c:v>8.6</c:v>
                </c:pt>
                <c:pt idx="3327">
                  <c:v>8.6199999999999992</c:v>
                </c:pt>
                <c:pt idx="3328">
                  <c:v>8.6199999999999992</c:v>
                </c:pt>
                <c:pt idx="3329">
                  <c:v>8.61</c:v>
                </c:pt>
                <c:pt idx="3330">
                  <c:v>8.6</c:v>
                </c:pt>
                <c:pt idx="3331">
                  <c:v>8.6</c:v>
                </c:pt>
                <c:pt idx="3332">
                  <c:v>8.6</c:v>
                </c:pt>
                <c:pt idx="3333">
                  <c:v>8.6</c:v>
                </c:pt>
                <c:pt idx="3334">
                  <c:v>8.59</c:v>
                </c:pt>
                <c:pt idx="3335">
                  <c:v>8.6</c:v>
                </c:pt>
                <c:pt idx="3336">
                  <c:v>8.58</c:v>
                </c:pt>
                <c:pt idx="3337">
                  <c:v>8.6</c:v>
                </c:pt>
                <c:pt idx="3338">
                  <c:v>8.59</c:v>
                </c:pt>
                <c:pt idx="3339">
                  <c:v>8.59</c:v>
                </c:pt>
                <c:pt idx="3340">
                  <c:v>8.59</c:v>
                </c:pt>
                <c:pt idx="3341">
                  <c:v>8.59</c:v>
                </c:pt>
                <c:pt idx="3342">
                  <c:v>8.59</c:v>
                </c:pt>
                <c:pt idx="3343">
                  <c:v>8.58</c:v>
                </c:pt>
                <c:pt idx="3344">
                  <c:v>8.58</c:v>
                </c:pt>
                <c:pt idx="3345">
                  <c:v>8.57</c:v>
                </c:pt>
                <c:pt idx="3346">
                  <c:v>8.57</c:v>
                </c:pt>
                <c:pt idx="3347">
                  <c:v>8.59</c:v>
                </c:pt>
                <c:pt idx="3348">
                  <c:v>8.57</c:v>
                </c:pt>
                <c:pt idx="3349">
                  <c:v>8.57</c:v>
                </c:pt>
                <c:pt idx="3350">
                  <c:v>8.57</c:v>
                </c:pt>
                <c:pt idx="3351">
                  <c:v>8.57</c:v>
                </c:pt>
                <c:pt idx="3352">
                  <c:v>8.57</c:v>
                </c:pt>
                <c:pt idx="3353">
                  <c:v>8.57</c:v>
                </c:pt>
                <c:pt idx="3354">
                  <c:v>8.56</c:v>
                </c:pt>
                <c:pt idx="3355">
                  <c:v>8.57</c:v>
                </c:pt>
                <c:pt idx="3356">
                  <c:v>8.57</c:v>
                </c:pt>
                <c:pt idx="3357">
                  <c:v>8.57</c:v>
                </c:pt>
                <c:pt idx="3358">
                  <c:v>8.57</c:v>
                </c:pt>
                <c:pt idx="3359">
                  <c:v>8.57</c:v>
                </c:pt>
                <c:pt idx="3360">
                  <c:v>8.57</c:v>
                </c:pt>
                <c:pt idx="3361">
                  <c:v>8.56</c:v>
                </c:pt>
                <c:pt idx="3362">
                  <c:v>8.56</c:v>
                </c:pt>
                <c:pt idx="3363">
                  <c:v>8.5500000000000007</c:v>
                </c:pt>
                <c:pt idx="3364">
                  <c:v>8.57</c:v>
                </c:pt>
                <c:pt idx="3365">
                  <c:v>8.56</c:v>
                </c:pt>
                <c:pt idx="3366">
                  <c:v>8.56</c:v>
                </c:pt>
                <c:pt idx="3367">
                  <c:v>8.56</c:v>
                </c:pt>
                <c:pt idx="3368">
                  <c:v>8.56</c:v>
                </c:pt>
                <c:pt idx="3369">
                  <c:v>8.56</c:v>
                </c:pt>
                <c:pt idx="3370">
                  <c:v>8.56</c:v>
                </c:pt>
                <c:pt idx="3371">
                  <c:v>8.56</c:v>
                </c:pt>
                <c:pt idx="3372">
                  <c:v>8.5500000000000007</c:v>
                </c:pt>
                <c:pt idx="3373">
                  <c:v>8.5399999999999991</c:v>
                </c:pt>
                <c:pt idx="3374">
                  <c:v>8.56</c:v>
                </c:pt>
                <c:pt idx="3375">
                  <c:v>8.5399999999999991</c:v>
                </c:pt>
                <c:pt idx="3376">
                  <c:v>8.5500000000000007</c:v>
                </c:pt>
                <c:pt idx="3377">
                  <c:v>8.5500000000000007</c:v>
                </c:pt>
                <c:pt idx="3378">
                  <c:v>8.56</c:v>
                </c:pt>
                <c:pt idx="3379">
                  <c:v>8.5500000000000007</c:v>
                </c:pt>
                <c:pt idx="3380">
                  <c:v>8.5399999999999991</c:v>
                </c:pt>
                <c:pt idx="3381">
                  <c:v>8.5500000000000007</c:v>
                </c:pt>
                <c:pt idx="3382">
                  <c:v>8.5500000000000007</c:v>
                </c:pt>
                <c:pt idx="3383">
                  <c:v>8.5500000000000007</c:v>
                </c:pt>
                <c:pt idx="3384">
                  <c:v>8.5399999999999991</c:v>
                </c:pt>
                <c:pt idx="3385">
                  <c:v>8.5500000000000007</c:v>
                </c:pt>
                <c:pt idx="3386">
                  <c:v>8.5500000000000007</c:v>
                </c:pt>
                <c:pt idx="3387">
                  <c:v>8.5399999999999991</c:v>
                </c:pt>
                <c:pt idx="3388">
                  <c:v>8.5399999999999991</c:v>
                </c:pt>
                <c:pt idx="3389">
                  <c:v>8.5500000000000007</c:v>
                </c:pt>
                <c:pt idx="3390">
                  <c:v>8.5500000000000007</c:v>
                </c:pt>
                <c:pt idx="3391">
                  <c:v>8.56</c:v>
                </c:pt>
                <c:pt idx="3392">
                  <c:v>8.5500000000000007</c:v>
                </c:pt>
                <c:pt idx="3393">
                  <c:v>8.5399999999999991</c:v>
                </c:pt>
                <c:pt idx="3394">
                  <c:v>8.57</c:v>
                </c:pt>
                <c:pt idx="3395">
                  <c:v>8.57</c:v>
                </c:pt>
                <c:pt idx="3396">
                  <c:v>8.57</c:v>
                </c:pt>
                <c:pt idx="3397">
                  <c:v>8.57</c:v>
                </c:pt>
                <c:pt idx="3398">
                  <c:v>8.59</c:v>
                </c:pt>
                <c:pt idx="3399">
                  <c:v>8.6199999999999992</c:v>
                </c:pt>
                <c:pt idx="3400">
                  <c:v>8.58</c:v>
                </c:pt>
                <c:pt idx="3401">
                  <c:v>8.58</c:v>
                </c:pt>
                <c:pt idx="3402">
                  <c:v>8.59</c:v>
                </c:pt>
                <c:pt idx="3403">
                  <c:v>8.59</c:v>
                </c:pt>
                <c:pt idx="3404">
                  <c:v>8.6</c:v>
                </c:pt>
                <c:pt idx="3405">
                  <c:v>8.59</c:v>
                </c:pt>
                <c:pt idx="3406">
                  <c:v>8.59</c:v>
                </c:pt>
                <c:pt idx="3407">
                  <c:v>8.59</c:v>
                </c:pt>
                <c:pt idx="3408">
                  <c:v>8.61</c:v>
                </c:pt>
                <c:pt idx="3409">
                  <c:v>8.6199999999999992</c:v>
                </c:pt>
                <c:pt idx="3410">
                  <c:v>8.61</c:v>
                </c:pt>
                <c:pt idx="3411">
                  <c:v>8.6199999999999992</c:v>
                </c:pt>
                <c:pt idx="3412">
                  <c:v>8.64</c:v>
                </c:pt>
                <c:pt idx="3413">
                  <c:v>8.64</c:v>
                </c:pt>
                <c:pt idx="3414">
                  <c:v>8.64</c:v>
                </c:pt>
                <c:pt idx="3415">
                  <c:v>8.6199999999999992</c:v>
                </c:pt>
                <c:pt idx="3416">
                  <c:v>8.6300000000000008</c:v>
                </c:pt>
                <c:pt idx="3417">
                  <c:v>8.64</c:v>
                </c:pt>
                <c:pt idx="3418">
                  <c:v>8.6199999999999992</c:v>
                </c:pt>
                <c:pt idx="3419">
                  <c:v>8.6199999999999992</c:v>
                </c:pt>
                <c:pt idx="3420">
                  <c:v>8.64</c:v>
                </c:pt>
                <c:pt idx="3421">
                  <c:v>8.65</c:v>
                </c:pt>
                <c:pt idx="3422">
                  <c:v>8.6300000000000008</c:v>
                </c:pt>
                <c:pt idx="3423">
                  <c:v>8.64</c:v>
                </c:pt>
                <c:pt idx="3424">
                  <c:v>8.64</c:v>
                </c:pt>
                <c:pt idx="3425">
                  <c:v>8.64</c:v>
                </c:pt>
                <c:pt idx="3426">
                  <c:v>8.64</c:v>
                </c:pt>
                <c:pt idx="3427">
                  <c:v>8.64</c:v>
                </c:pt>
                <c:pt idx="3428">
                  <c:v>8.6300000000000008</c:v>
                </c:pt>
                <c:pt idx="3429">
                  <c:v>8.6300000000000008</c:v>
                </c:pt>
                <c:pt idx="3430">
                  <c:v>8.6300000000000008</c:v>
                </c:pt>
                <c:pt idx="3431">
                  <c:v>8.65</c:v>
                </c:pt>
                <c:pt idx="3432">
                  <c:v>8.64</c:v>
                </c:pt>
                <c:pt idx="3433">
                  <c:v>8.64</c:v>
                </c:pt>
                <c:pt idx="3434">
                  <c:v>8.6300000000000008</c:v>
                </c:pt>
                <c:pt idx="3435">
                  <c:v>8.66</c:v>
                </c:pt>
                <c:pt idx="3436">
                  <c:v>8.65</c:v>
                </c:pt>
                <c:pt idx="3437">
                  <c:v>8.6300000000000008</c:v>
                </c:pt>
                <c:pt idx="3438">
                  <c:v>8.65</c:v>
                </c:pt>
                <c:pt idx="3439">
                  <c:v>8.6300000000000008</c:v>
                </c:pt>
                <c:pt idx="3440">
                  <c:v>8.64</c:v>
                </c:pt>
                <c:pt idx="3441">
                  <c:v>8.6300000000000008</c:v>
                </c:pt>
                <c:pt idx="3442">
                  <c:v>8.64</c:v>
                </c:pt>
                <c:pt idx="3443">
                  <c:v>8.65</c:v>
                </c:pt>
                <c:pt idx="3444">
                  <c:v>8.64</c:v>
                </c:pt>
                <c:pt idx="3445">
                  <c:v>8.64</c:v>
                </c:pt>
                <c:pt idx="3446">
                  <c:v>8.64</c:v>
                </c:pt>
                <c:pt idx="3447">
                  <c:v>8.64</c:v>
                </c:pt>
                <c:pt idx="3448">
                  <c:v>8.64</c:v>
                </c:pt>
                <c:pt idx="3449">
                  <c:v>8.6199999999999992</c:v>
                </c:pt>
                <c:pt idx="3450">
                  <c:v>8.64</c:v>
                </c:pt>
                <c:pt idx="3451">
                  <c:v>8.6300000000000008</c:v>
                </c:pt>
                <c:pt idx="3452">
                  <c:v>8.6300000000000008</c:v>
                </c:pt>
                <c:pt idx="3453">
                  <c:v>8.6300000000000008</c:v>
                </c:pt>
                <c:pt idx="3454">
                  <c:v>8.64</c:v>
                </c:pt>
                <c:pt idx="3455">
                  <c:v>8.66</c:v>
                </c:pt>
                <c:pt idx="3456">
                  <c:v>8.6300000000000008</c:v>
                </c:pt>
                <c:pt idx="3457">
                  <c:v>8.66</c:v>
                </c:pt>
                <c:pt idx="3458">
                  <c:v>8.64</c:v>
                </c:pt>
                <c:pt idx="3459">
                  <c:v>8.64</c:v>
                </c:pt>
                <c:pt idx="3460">
                  <c:v>8.65</c:v>
                </c:pt>
                <c:pt idx="3461">
                  <c:v>8.66</c:v>
                </c:pt>
                <c:pt idx="3462">
                  <c:v>8.64</c:v>
                </c:pt>
                <c:pt idx="3463">
                  <c:v>8.64</c:v>
                </c:pt>
                <c:pt idx="3464">
                  <c:v>8.64</c:v>
                </c:pt>
                <c:pt idx="3465">
                  <c:v>8.64</c:v>
                </c:pt>
                <c:pt idx="3466">
                  <c:v>8.64</c:v>
                </c:pt>
                <c:pt idx="3467">
                  <c:v>8.65</c:v>
                </c:pt>
                <c:pt idx="3468">
                  <c:v>8.64</c:v>
                </c:pt>
                <c:pt idx="3469">
                  <c:v>8.64</c:v>
                </c:pt>
                <c:pt idx="3470">
                  <c:v>8.64</c:v>
                </c:pt>
                <c:pt idx="3471">
                  <c:v>8.6300000000000008</c:v>
                </c:pt>
                <c:pt idx="3472">
                  <c:v>8.64</c:v>
                </c:pt>
                <c:pt idx="3473">
                  <c:v>8.64</c:v>
                </c:pt>
                <c:pt idx="3474">
                  <c:v>8.64</c:v>
                </c:pt>
                <c:pt idx="3475">
                  <c:v>8.64</c:v>
                </c:pt>
                <c:pt idx="3476">
                  <c:v>8.6300000000000008</c:v>
                </c:pt>
                <c:pt idx="3477">
                  <c:v>8.6300000000000008</c:v>
                </c:pt>
                <c:pt idx="3478">
                  <c:v>8.64</c:v>
                </c:pt>
                <c:pt idx="3479">
                  <c:v>8.64</c:v>
                </c:pt>
                <c:pt idx="3480">
                  <c:v>8.6300000000000008</c:v>
                </c:pt>
                <c:pt idx="3481">
                  <c:v>8.65</c:v>
                </c:pt>
                <c:pt idx="3482">
                  <c:v>8.6300000000000008</c:v>
                </c:pt>
                <c:pt idx="3483">
                  <c:v>8.65</c:v>
                </c:pt>
                <c:pt idx="3484">
                  <c:v>8.6300000000000008</c:v>
                </c:pt>
                <c:pt idx="3485">
                  <c:v>8.6300000000000008</c:v>
                </c:pt>
                <c:pt idx="3486">
                  <c:v>8.6199999999999992</c:v>
                </c:pt>
                <c:pt idx="3487">
                  <c:v>8.6300000000000008</c:v>
                </c:pt>
                <c:pt idx="3488">
                  <c:v>8.6199999999999992</c:v>
                </c:pt>
                <c:pt idx="3489">
                  <c:v>8.6199999999999992</c:v>
                </c:pt>
                <c:pt idx="3490">
                  <c:v>8.6300000000000008</c:v>
                </c:pt>
                <c:pt idx="3491">
                  <c:v>8.6300000000000008</c:v>
                </c:pt>
                <c:pt idx="3492">
                  <c:v>8.6300000000000008</c:v>
                </c:pt>
                <c:pt idx="3493">
                  <c:v>8.61</c:v>
                </c:pt>
                <c:pt idx="3494">
                  <c:v>8.6</c:v>
                </c:pt>
                <c:pt idx="3495">
                  <c:v>8.6</c:v>
                </c:pt>
                <c:pt idx="3496">
                  <c:v>8.6</c:v>
                </c:pt>
                <c:pt idx="3497">
                  <c:v>8.6</c:v>
                </c:pt>
                <c:pt idx="3498">
                  <c:v>8.6</c:v>
                </c:pt>
                <c:pt idx="3499">
                  <c:v>8.58</c:v>
                </c:pt>
                <c:pt idx="3500">
                  <c:v>8.61</c:v>
                </c:pt>
                <c:pt idx="3501">
                  <c:v>8.61</c:v>
                </c:pt>
                <c:pt idx="3502">
                  <c:v>8.6</c:v>
                </c:pt>
                <c:pt idx="3503">
                  <c:v>8.61</c:v>
                </c:pt>
                <c:pt idx="3504">
                  <c:v>8.61</c:v>
                </c:pt>
                <c:pt idx="3505">
                  <c:v>8.61</c:v>
                </c:pt>
                <c:pt idx="3506">
                  <c:v>8.6</c:v>
                </c:pt>
                <c:pt idx="3507">
                  <c:v>8.59</c:v>
                </c:pt>
                <c:pt idx="3508">
                  <c:v>8.61</c:v>
                </c:pt>
                <c:pt idx="3509">
                  <c:v>8.6</c:v>
                </c:pt>
                <c:pt idx="3510">
                  <c:v>8.58</c:v>
                </c:pt>
                <c:pt idx="3511">
                  <c:v>8.59</c:v>
                </c:pt>
                <c:pt idx="3512">
                  <c:v>8.58</c:v>
                </c:pt>
                <c:pt idx="3513">
                  <c:v>8.58</c:v>
                </c:pt>
                <c:pt idx="3514">
                  <c:v>8.58</c:v>
                </c:pt>
                <c:pt idx="3515">
                  <c:v>8.59</c:v>
                </c:pt>
                <c:pt idx="3516">
                  <c:v>8.57</c:v>
                </c:pt>
                <c:pt idx="3517">
                  <c:v>8.58</c:v>
                </c:pt>
                <c:pt idx="3518">
                  <c:v>8.57</c:v>
                </c:pt>
                <c:pt idx="3519">
                  <c:v>8.56</c:v>
                </c:pt>
                <c:pt idx="3520">
                  <c:v>8.57</c:v>
                </c:pt>
                <c:pt idx="3521">
                  <c:v>8.56</c:v>
                </c:pt>
                <c:pt idx="3522">
                  <c:v>8.5500000000000007</c:v>
                </c:pt>
                <c:pt idx="3523">
                  <c:v>8.56</c:v>
                </c:pt>
                <c:pt idx="3524">
                  <c:v>8.56</c:v>
                </c:pt>
                <c:pt idx="3525">
                  <c:v>8.5500000000000007</c:v>
                </c:pt>
                <c:pt idx="3526">
                  <c:v>8.56</c:v>
                </c:pt>
                <c:pt idx="3527">
                  <c:v>8.5500000000000007</c:v>
                </c:pt>
                <c:pt idx="3528">
                  <c:v>8.5399999999999991</c:v>
                </c:pt>
                <c:pt idx="3529">
                  <c:v>8.5500000000000007</c:v>
                </c:pt>
                <c:pt idx="3530">
                  <c:v>8.5299999999999994</c:v>
                </c:pt>
                <c:pt idx="3531">
                  <c:v>8.5299999999999994</c:v>
                </c:pt>
                <c:pt idx="3532">
                  <c:v>8.52</c:v>
                </c:pt>
                <c:pt idx="3533">
                  <c:v>8.5299999999999994</c:v>
                </c:pt>
                <c:pt idx="3534">
                  <c:v>8.5299999999999994</c:v>
                </c:pt>
                <c:pt idx="3535">
                  <c:v>8.52</c:v>
                </c:pt>
                <c:pt idx="3536">
                  <c:v>8.5299999999999994</c:v>
                </c:pt>
                <c:pt idx="3537">
                  <c:v>8.5299999999999994</c:v>
                </c:pt>
                <c:pt idx="3538">
                  <c:v>8.52</c:v>
                </c:pt>
                <c:pt idx="3539">
                  <c:v>8.52</c:v>
                </c:pt>
                <c:pt idx="3540">
                  <c:v>8.52</c:v>
                </c:pt>
                <c:pt idx="3541">
                  <c:v>8.52</c:v>
                </c:pt>
                <c:pt idx="3542">
                  <c:v>8.51</c:v>
                </c:pt>
                <c:pt idx="3543">
                  <c:v>8.52</c:v>
                </c:pt>
                <c:pt idx="3544">
                  <c:v>8.52</c:v>
                </c:pt>
                <c:pt idx="3545">
                  <c:v>8.5299999999999994</c:v>
                </c:pt>
                <c:pt idx="3546">
                  <c:v>8.51</c:v>
                </c:pt>
                <c:pt idx="3547">
                  <c:v>8.52</c:v>
                </c:pt>
                <c:pt idx="3548">
                  <c:v>8.5</c:v>
                </c:pt>
                <c:pt idx="3549">
                  <c:v>8.51</c:v>
                </c:pt>
                <c:pt idx="3550">
                  <c:v>8.5</c:v>
                </c:pt>
                <c:pt idx="3551">
                  <c:v>8.5</c:v>
                </c:pt>
                <c:pt idx="3552">
                  <c:v>8.51</c:v>
                </c:pt>
                <c:pt idx="3553">
                  <c:v>8.51</c:v>
                </c:pt>
                <c:pt idx="3554">
                  <c:v>8.5</c:v>
                </c:pt>
                <c:pt idx="3555">
                  <c:v>8.51</c:v>
                </c:pt>
                <c:pt idx="3556">
                  <c:v>8.5</c:v>
                </c:pt>
                <c:pt idx="3557">
                  <c:v>8.5</c:v>
                </c:pt>
                <c:pt idx="3558">
                  <c:v>8.5</c:v>
                </c:pt>
                <c:pt idx="3559">
                  <c:v>8.49</c:v>
                </c:pt>
                <c:pt idx="3560">
                  <c:v>8.48</c:v>
                </c:pt>
                <c:pt idx="3561">
                  <c:v>8.48</c:v>
                </c:pt>
                <c:pt idx="3562">
                  <c:v>8.4700000000000006</c:v>
                </c:pt>
                <c:pt idx="3563">
                  <c:v>8.48</c:v>
                </c:pt>
                <c:pt idx="3564">
                  <c:v>8.48</c:v>
                </c:pt>
                <c:pt idx="3565">
                  <c:v>8.4700000000000006</c:v>
                </c:pt>
                <c:pt idx="3566">
                  <c:v>8.4700000000000006</c:v>
                </c:pt>
                <c:pt idx="3567">
                  <c:v>8.4700000000000006</c:v>
                </c:pt>
                <c:pt idx="3568">
                  <c:v>8.4499999999999993</c:v>
                </c:pt>
                <c:pt idx="3569">
                  <c:v>8.4700000000000006</c:v>
                </c:pt>
                <c:pt idx="3570">
                  <c:v>8.4600000000000009</c:v>
                </c:pt>
                <c:pt idx="3571">
                  <c:v>8.4600000000000009</c:v>
                </c:pt>
                <c:pt idx="3572">
                  <c:v>8.4700000000000006</c:v>
                </c:pt>
                <c:pt idx="3573">
                  <c:v>8.4499999999999993</c:v>
                </c:pt>
                <c:pt idx="3574">
                  <c:v>8.4499999999999993</c:v>
                </c:pt>
                <c:pt idx="3575">
                  <c:v>8.4499999999999993</c:v>
                </c:pt>
                <c:pt idx="3576">
                  <c:v>8.44</c:v>
                </c:pt>
                <c:pt idx="3577">
                  <c:v>8.4600000000000009</c:v>
                </c:pt>
                <c:pt idx="3578">
                  <c:v>8.4499999999999993</c:v>
                </c:pt>
                <c:pt idx="3579">
                  <c:v>8.4499999999999993</c:v>
                </c:pt>
                <c:pt idx="3580">
                  <c:v>8.44</c:v>
                </c:pt>
                <c:pt idx="3581">
                  <c:v>8.4499999999999993</c:v>
                </c:pt>
                <c:pt idx="3582">
                  <c:v>8.43</c:v>
                </c:pt>
                <c:pt idx="3583">
                  <c:v>8.44</c:v>
                </c:pt>
                <c:pt idx="3584">
                  <c:v>8.44</c:v>
                </c:pt>
                <c:pt idx="3585">
                  <c:v>8.43</c:v>
                </c:pt>
                <c:pt idx="3586">
                  <c:v>8.4499999999999993</c:v>
                </c:pt>
                <c:pt idx="3587">
                  <c:v>8.42</c:v>
                </c:pt>
                <c:pt idx="3588">
                  <c:v>8.43</c:v>
                </c:pt>
                <c:pt idx="3589">
                  <c:v>8.44</c:v>
                </c:pt>
                <c:pt idx="3590">
                  <c:v>8.44</c:v>
                </c:pt>
                <c:pt idx="3591">
                  <c:v>8.43</c:v>
                </c:pt>
                <c:pt idx="3592">
                  <c:v>8.43</c:v>
                </c:pt>
                <c:pt idx="3593">
                  <c:v>8.43</c:v>
                </c:pt>
                <c:pt idx="3594">
                  <c:v>8.42</c:v>
                </c:pt>
                <c:pt idx="3595">
                  <c:v>8.42</c:v>
                </c:pt>
                <c:pt idx="3596">
                  <c:v>8.42</c:v>
                </c:pt>
                <c:pt idx="3597">
                  <c:v>8.43</c:v>
                </c:pt>
                <c:pt idx="3598">
                  <c:v>8.4</c:v>
                </c:pt>
                <c:pt idx="3599">
                  <c:v>8.41</c:v>
                </c:pt>
                <c:pt idx="3600">
                  <c:v>8.41</c:v>
                </c:pt>
                <c:pt idx="3601">
                  <c:v>8.4</c:v>
                </c:pt>
                <c:pt idx="3602">
                  <c:v>8.42</c:v>
                </c:pt>
                <c:pt idx="3603">
                  <c:v>8.4</c:v>
                </c:pt>
                <c:pt idx="3604">
                  <c:v>8.42</c:v>
                </c:pt>
                <c:pt idx="3605">
                  <c:v>8.39</c:v>
                </c:pt>
                <c:pt idx="3606">
                  <c:v>8.39</c:v>
                </c:pt>
                <c:pt idx="3607">
                  <c:v>8.4</c:v>
                </c:pt>
                <c:pt idx="3608">
                  <c:v>8.39</c:v>
                </c:pt>
                <c:pt idx="3609">
                  <c:v>8.4</c:v>
                </c:pt>
                <c:pt idx="3610">
                  <c:v>8.39</c:v>
                </c:pt>
                <c:pt idx="3611">
                  <c:v>8.39</c:v>
                </c:pt>
                <c:pt idx="3612">
                  <c:v>8.3699999999999992</c:v>
                </c:pt>
                <c:pt idx="3613">
                  <c:v>8.36</c:v>
                </c:pt>
                <c:pt idx="3614">
                  <c:v>8.3699999999999992</c:v>
                </c:pt>
                <c:pt idx="3615">
                  <c:v>8.3699999999999992</c:v>
                </c:pt>
                <c:pt idx="3616">
                  <c:v>8.3699999999999992</c:v>
                </c:pt>
                <c:pt idx="3617">
                  <c:v>8.3699999999999992</c:v>
                </c:pt>
                <c:pt idx="3618">
                  <c:v>8.3699999999999992</c:v>
                </c:pt>
                <c:pt idx="3619">
                  <c:v>8.3699999999999992</c:v>
                </c:pt>
                <c:pt idx="3620">
                  <c:v>8.3699999999999992</c:v>
                </c:pt>
                <c:pt idx="3621">
                  <c:v>8.36</c:v>
                </c:pt>
                <c:pt idx="3622">
                  <c:v>8.36</c:v>
                </c:pt>
                <c:pt idx="3623">
                  <c:v>8.36</c:v>
                </c:pt>
                <c:pt idx="3624">
                  <c:v>8.36</c:v>
                </c:pt>
                <c:pt idx="3625">
                  <c:v>8.34</c:v>
                </c:pt>
                <c:pt idx="3626">
                  <c:v>8.36</c:v>
                </c:pt>
                <c:pt idx="3627">
                  <c:v>8.3699999999999992</c:v>
                </c:pt>
                <c:pt idx="3628">
                  <c:v>8.34</c:v>
                </c:pt>
                <c:pt idx="3629">
                  <c:v>8.35</c:v>
                </c:pt>
                <c:pt idx="3630">
                  <c:v>8.36</c:v>
                </c:pt>
                <c:pt idx="3631">
                  <c:v>8.36</c:v>
                </c:pt>
                <c:pt idx="3632">
                  <c:v>8.35</c:v>
                </c:pt>
                <c:pt idx="3633">
                  <c:v>8.34</c:v>
                </c:pt>
                <c:pt idx="3634">
                  <c:v>8.35</c:v>
                </c:pt>
                <c:pt idx="3635">
                  <c:v>8.35</c:v>
                </c:pt>
                <c:pt idx="3636">
                  <c:v>8.32</c:v>
                </c:pt>
                <c:pt idx="3637">
                  <c:v>8.34</c:v>
                </c:pt>
                <c:pt idx="3638">
                  <c:v>8.33</c:v>
                </c:pt>
                <c:pt idx="3639">
                  <c:v>8.34</c:v>
                </c:pt>
                <c:pt idx="3640">
                  <c:v>8.32</c:v>
                </c:pt>
                <c:pt idx="3641">
                  <c:v>8.32</c:v>
                </c:pt>
                <c:pt idx="3642">
                  <c:v>8.32</c:v>
                </c:pt>
                <c:pt idx="3643">
                  <c:v>8.31</c:v>
                </c:pt>
                <c:pt idx="3644">
                  <c:v>8.32</c:v>
                </c:pt>
                <c:pt idx="3645">
                  <c:v>8.32</c:v>
                </c:pt>
                <c:pt idx="3646">
                  <c:v>8.32</c:v>
                </c:pt>
                <c:pt idx="3647">
                  <c:v>8.32</c:v>
                </c:pt>
                <c:pt idx="3648">
                  <c:v>8.32</c:v>
                </c:pt>
                <c:pt idx="3649">
                  <c:v>8.32</c:v>
                </c:pt>
                <c:pt idx="3650">
                  <c:v>8.32</c:v>
                </c:pt>
                <c:pt idx="3651">
                  <c:v>8.31</c:v>
                </c:pt>
                <c:pt idx="3652">
                  <c:v>8.31</c:v>
                </c:pt>
                <c:pt idx="3653">
                  <c:v>8.32</c:v>
                </c:pt>
                <c:pt idx="3654">
                  <c:v>8.3000000000000007</c:v>
                </c:pt>
                <c:pt idx="3655">
                  <c:v>8.32</c:v>
                </c:pt>
                <c:pt idx="3656">
                  <c:v>8.31</c:v>
                </c:pt>
                <c:pt idx="3657">
                  <c:v>8.31</c:v>
                </c:pt>
                <c:pt idx="3658">
                  <c:v>8.31</c:v>
                </c:pt>
                <c:pt idx="3659">
                  <c:v>8.31</c:v>
                </c:pt>
                <c:pt idx="3660">
                  <c:v>8.31</c:v>
                </c:pt>
                <c:pt idx="3661">
                  <c:v>8.31</c:v>
                </c:pt>
                <c:pt idx="3662">
                  <c:v>8.2899999999999991</c:v>
                </c:pt>
                <c:pt idx="3663">
                  <c:v>8.3000000000000007</c:v>
                </c:pt>
                <c:pt idx="3664">
                  <c:v>8.2899999999999991</c:v>
                </c:pt>
                <c:pt idx="3665">
                  <c:v>8.2899999999999991</c:v>
                </c:pt>
                <c:pt idx="3666">
                  <c:v>8.2899999999999991</c:v>
                </c:pt>
                <c:pt idx="3667">
                  <c:v>8.2799999999999994</c:v>
                </c:pt>
                <c:pt idx="3668">
                  <c:v>8.2799999999999994</c:v>
                </c:pt>
                <c:pt idx="3669">
                  <c:v>8.2899999999999991</c:v>
                </c:pt>
                <c:pt idx="3670">
                  <c:v>8.3000000000000007</c:v>
                </c:pt>
                <c:pt idx="3671">
                  <c:v>8.2899999999999991</c:v>
                </c:pt>
                <c:pt idx="3672">
                  <c:v>8.2799999999999994</c:v>
                </c:pt>
                <c:pt idx="3673">
                  <c:v>8.2899999999999991</c:v>
                </c:pt>
                <c:pt idx="3674">
                  <c:v>8.3000000000000007</c:v>
                </c:pt>
                <c:pt idx="3675">
                  <c:v>8.31</c:v>
                </c:pt>
                <c:pt idx="3676">
                  <c:v>8.2899999999999991</c:v>
                </c:pt>
                <c:pt idx="3677">
                  <c:v>8.32</c:v>
                </c:pt>
                <c:pt idx="3678">
                  <c:v>8.31</c:v>
                </c:pt>
                <c:pt idx="3679">
                  <c:v>8.31</c:v>
                </c:pt>
                <c:pt idx="3680">
                  <c:v>8.31</c:v>
                </c:pt>
                <c:pt idx="3681">
                  <c:v>8.3000000000000007</c:v>
                </c:pt>
                <c:pt idx="3682">
                  <c:v>8.3000000000000007</c:v>
                </c:pt>
                <c:pt idx="3683">
                  <c:v>8.2799999999999994</c:v>
                </c:pt>
                <c:pt idx="3684">
                  <c:v>8.3000000000000007</c:v>
                </c:pt>
                <c:pt idx="3685">
                  <c:v>8.3000000000000007</c:v>
                </c:pt>
                <c:pt idx="3686">
                  <c:v>8.32</c:v>
                </c:pt>
                <c:pt idx="3687">
                  <c:v>8.31</c:v>
                </c:pt>
                <c:pt idx="3688">
                  <c:v>8.33</c:v>
                </c:pt>
                <c:pt idx="3689">
                  <c:v>8.32</c:v>
                </c:pt>
                <c:pt idx="3690">
                  <c:v>8.2799999999999994</c:v>
                </c:pt>
                <c:pt idx="3691">
                  <c:v>8.33</c:v>
                </c:pt>
                <c:pt idx="3692">
                  <c:v>8.32</c:v>
                </c:pt>
                <c:pt idx="3693">
                  <c:v>8.31</c:v>
                </c:pt>
                <c:pt idx="3694">
                  <c:v>8.34</c:v>
                </c:pt>
                <c:pt idx="3695">
                  <c:v>8.33</c:v>
                </c:pt>
                <c:pt idx="3696">
                  <c:v>8.34</c:v>
                </c:pt>
                <c:pt idx="3697">
                  <c:v>8.34</c:v>
                </c:pt>
                <c:pt idx="3698">
                  <c:v>8.34</c:v>
                </c:pt>
                <c:pt idx="3699">
                  <c:v>8.36</c:v>
                </c:pt>
                <c:pt idx="3700">
                  <c:v>8.35</c:v>
                </c:pt>
                <c:pt idx="3701">
                  <c:v>8.34</c:v>
                </c:pt>
                <c:pt idx="3702">
                  <c:v>8.34</c:v>
                </c:pt>
                <c:pt idx="3703">
                  <c:v>8.36</c:v>
                </c:pt>
                <c:pt idx="3704">
                  <c:v>8.36</c:v>
                </c:pt>
                <c:pt idx="3705">
                  <c:v>8.3699999999999992</c:v>
                </c:pt>
                <c:pt idx="3706">
                  <c:v>8.36</c:v>
                </c:pt>
                <c:pt idx="3707">
                  <c:v>8.36</c:v>
                </c:pt>
                <c:pt idx="3708">
                  <c:v>8.36</c:v>
                </c:pt>
                <c:pt idx="3709">
                  <c:v>8.3800000000000008</c:v>
                </c:pt>
                <c:pt idx="3710">
                  <c:v>8.3699999999999992</c:v>
                </c:pt>
                <c:pt idx="3711">
                  <c:v>8.4</c:v>
                </c:pt>
                <c:pt idx="3712">
                  <c:v>8.39</c:v>
                </c:pt>
                <c:pt idx="3713">
                  <c:v>8.3800000000000008</c:v>
                </c:pt>
                <c:pt idx="3714">
                  <c:v>8.4</c:v>
                </c:pt>
                <c:pt idx="3715">
                  <c:v>8.39</c:v>
                </c:pt>
                <c:pt idx="3716">
                  <c:v>8.3699999999999992</c:v>
                </c:pt>
                <c:pt idx="3717">
                  <c:v>8.3800000000000008</c:v>
                </c:pt>
                <c:pt idx="3718">
                  <c:v>8.39</c:v>
                </c:pt>
                <c:pt idx="3719">
                  <c:v>8.41</c:v>
                </c:pt>
                <c:pt idx="3720">
                  <c:v>8.39</c:v>
                </c:pt>
                <c:pt idx="3721">
                  <c:v>8.3800000000000008</c:v>
                </c:pt>
                <c:pt idx="3722">
                  <c:v>8.3800000000000008</c:v>
                </c:pt>
                <c:pt idx="3723">
                  <c:v>8.39</c:v>
                </c:pt>
                <c:pt idx="3724">
                  <c:v>8.41</c:v>
                </c:pt>
                <c:pt idx="3725">
                  <c:v>8.39</c:v>
                </c:pt>
                <c:pt idx="3726">
                  <c:v>8.41</c:v>
                </c:pt>
                <c:pt idx="3727">
                  <c:v>8.39</c:v>
                </c:pt>
                <c:pt idx="3728">
                  <c:v>8.39</c:v>
                </c:pt>
                <c:pt idx="3729">
                  <c:v>8.41</c:v>
                </c:pt>
                <c:pt idx="3730">
                  <c:v>8.42</c:v>
                </c:pt>
                <c:pt idx="3731">
                  <c:v>8.42</c:v>
                </c:pt>
                <c:pt idx="3732">
                  <c:v>8.42</c:v>
                </c:pt>
                <c:pt idx="3733">
                  <c:v>8.42</c:v>
                </c:pt>
                <c:pt idx="3734">
                  <c:v>8.41</c:v>
                </c:pt>
                <c:pt idx="3735">
                  <c:v>8.41</c:v>
                </c:pt>
                <c:pt idx="3736">
                  <c:v>8.42</c:v>
                </c:pt>
                <c:pt idx="3737">
                  <c:v>8.41</c:v>
                </c:pt>
                <c:pt idx="3738">
                  <c:v>8.41</c:v>
                </c:pt>
                <c:pt idx="3739">
                  <c:v>8.42</c:v>
                </c:pt>
                <c:pt idx="3740">
                  <c:v>8.42</c:v>
                </c:pt>
                <c:pt idx="3741">
                  <c:v>8.41</c:v>
                </c:pt>
                <c:pt idx="3742">
                  <c:v>8.44</c:v>
                </c:pt>
                <c:pt idx="3743">
                  <c:v>8.43</c:v>
                </c:pt>
                <c:pt idx="3744">
                  <c:v>8.41</c:v>
                </c:pt>
                <c:pt idx="3745">
                  <c:v>8.42</c:v>
                </c:pt>
                <c:pt idx="3746">
                  <c:v>8.43</c:v>
                </c:pt>
                <c:pt idx="3747">
                  <c:v>8.42</c:v>
                </c:pt>
                <c:pt idx="3748">
                  <c:v>8.42</c:v>
                </c:pt>
                <c:pt idx="3749">
                  <c:v>8.42</c:v>
                </c:pt>
                <c:pt idx="3750">
                  <c:v>8.42</c:v>
                </c:pt>
                <c:pt idx="3751">
                  <c:v>8.42</c:v>
                </c:pt>
                <c:pt idx="3752">
                  <c:v>8.42</c:v>
                </c:pt>
                <c:pt idx="3753">
                  <c:v>8.42</c:v>
                </c:pt>
                <c:pt idx="3754">
                  <c:v>8.43</c:v>
                </c:pt>
                <c:pt idx="3755">
                  <c:v>8.43</c:v>
                </c:pt>
                <c:pt idx="3756">
                  <c:v>8.41</c:v>
                </c:pt>
                <c:pt idx="3757">
                  <c:v>8.42</c:v>
                </c:pt>
                <c:pt idx="3758">
                  <c:v>8.44</c:v>
                </c:pt>
                <c:pt idx="3759">
                  <c:v>8.42</c:v>
                </c:pt>
                <c:pt idx="3760">
                  <c:v>8.43</c:v>
                </c:pt>
                <c:pt idx="3761">
                  <c:v>8.43</c:v>
                </c:pt>
                <c:pt idx="3762">
                  <c:v>8.43</c:v>
                </c:pt>
                <c:pt idx="3763">
                  <c:v>8.42</c:v>
                </c:pt>
                <c:pt idx="3764">
                  <c:v>8.44</c:v>
                </c:pt>
                <c:pt idx="3765">
                  <c:v>8.44</c:v>
                </c:pt>
                <c:pt idx="3766">
                  <c:v>8.44</c:v>
                </c:pt>
                <c:pt idx="3767">
                  <c:v>8.42</c:v>
                </c:pt>
                <c:pt idx="3768">
                  <c:v>8.44</c:v>
                </c:pt>
                <c:pt idx="3769">
                  <c:v>8.43</c:v>
                </c:pt>
                <c:pt idx="3770">
                  <c:v>8.41</c:v>
                </c:pt>
                <c:pt idx="3771">
                  <c:v>8.42</c:v>
                </c:pt>
                <c:pt idx="3772">
                  <c:v>8.44</c:v>
                </c:pt>
                <c:pt idx="3773">
                  <c:v>8.43</c:v>
                </c:pt>
                <c:pt idx="3774">
                  <c:v>8.42</c:v>
                </c:pt>
                <c:pt idx="3775">
                  <c:v>8.42</c:v>
                </c:pt>
                <c:pt idx="3776">
                  <c:v>8.43</c:v>
                </c:pt>
                <c:pt idx="3777">
                  <c:v>8.42</c:v>
                </c:pt>
                <c:pt idx="3778">
                  <c:v>8.43</c:v>
                </c:pt>
                <c:pt idx="3779">
                  <c:v>8.43</c:v>
                </c:pt>
                <c:pt idx="3780">
                  <c:v>8.43</c:v>
                </c:pt>
                <c:pt idx="3781">
                  <c:v>8.43</c:v>
                </c:pt>
                <c:pt idx="3782">
                  <c:v>8.43</c:v>
                </c:pt>
                <c:pt idx="3783">
                  <c:v>8.43</c:v>
                </c:pt>
                <c:pt idx="3784">
                  <c:v>8.42</c:v>
                </c:pt>
                <c:pt idx="3785">
                  <c:v>8.43</c:v>
                </c:pt>
                <c:pt idx="3786">
                  <c:v>8.42</c:v>
                </c:pt>
                <c:pt idx="3787">
                  <c:v>8.42</c:v>
                </c:pt>
                <c:pt idx="3788">
                  <c:v>8.42</c:v>
                </c:pt>
                <c:pt idx="3789">
                  <c:v>8.42</c:v>
                </c:pt>
                <c:pt idx="3790">
                  <c:v>8.43</c:v>
                </c:pt>
                <c:pt idx="3791">
                  <c:v>8.42</c:v>
                </c:pt>
                <c:pt idx="3792">
                  <c:v>8.42</c:v>
                </c:pt>
                <c:pt idx="3793">
                  <c:v>8.42</c:v>
                </c:pt>
                <c:pt idx="3794">
                  <c:v>8.44</c:v>
                </c:pt>
                <c:pt idx="3795">
                  <c:v>8.44</c:v>
                </c:pt>
                <c:pt idx="3796">
                  <c:v>8.44</c:v>
                </c:pt>
                <c:pt idx="3797">
                  <c:v>8.4499999999999993</c:v>
                </c:pt>
                <c:pt idx="3798">
                  <c:v>8.44</c:v>
                </c:pt>
                <c:pt idx="3799">
                  <c:v>8.42</c:v>
                </c:pt>
                <c:pt idx="3800">
                  <c:v>8.44</c:v>
                </c:pt>
                <c:pt idx="3801">
                  <c:v>8.44</c:v>
                </c:pt>
                <c:pt idx="3802">
                  <c:v>8.43</c:v>
                </c:pt>
                <c:pt idx="3803">
                  <c:v>8.42</c:v>
                </c:pt>
                <c:pt idx="3804">
                  <c:v>8.43</c:v>
                </c:pt>
                <c:pt idx="3805">
                  <c:v>8.44</c:v>
                </c:pt>
                <c:pt idx="3806">
                  <c:v>8.43</c:v>
                </c:pt>
                <c:pt idx="3807">
                  <c:v>8.4499999999999993</c:v>
                </c:pt>
                <c:pt idx="3808">
                  <c:v>8.42</c:v>
                </c:pt>
                <c:pt idx="3809">
                  <c:v>8.4499999999999993</c:v>
                </c:pt>
                <c:pt idx="3810">
                  <c:v>8.43</c:v>
                </c:pt>
                <c:pt idx="3811">
                  <c:v>8.43</c:v>
                </c:pt>
                <c:pt idx="3812">
                  <c:v>8.42</c:v>
                </c:pt>
                <c:pt idx="3813">
                  <c:v>8.41</c:v>
                </c:pt>
                <c:pt idx="3814">
                  <c:v>8.43</c:v>
                </c:pt>
                <c:pt idx="3815">
                  <c:v>8.44</c:v>
                </c:pt>
                <c:pt idx="3816">
                  <c:v>8.43</c:v>
                </c:pt>
                <c:pt idx="3817">
                  <c:v>8.43</c:v>
                </c:pt>
                <c:pt idx="3818">
                  <c:v>8.42</c:v>
                </c:pt>
                <c:pt idx="3819">
                  <c:v>8.43</c:v>
                </c:pt>
                <c:pt idx="3820">
                  <c:v>8.44</c:v>
                </c:pt>
                <c:pt idx="3821">
                  <c:v>8.44</c:v>
                </c:pt>
                <c:pt idx="3822">
                  <c:v>8.42</c:v>
                </c:pt>
                <c:pt idx="3823">
                  <c:v>8.42</c:v>
                </c:pt>
                <c:pt idx="3824">
                  <c:v>8.42</c:v>
                </c:pt>
                <c:pt idx="3825">
                  <c:v>8.44</c:v>
                </c:pt>
                <c:pt idx="3826">
                  <c:v>8.44</c:v>
                </c:pt>
                <c:pt idx="3827">
                  <c:v>8.42</c:v>
                </c:pt>
                <c:pt idx="3828">
                  <c:v>8.42</c:v>
                </c:pt>
                <c:pt idx="3829">
                  <c:v>8.42</c:v>
                </c:pt>
                <c:pt idx="3830">
                  <c:v>8.43</c:v>
                </c:pt>
                <c:pt idx="3831">
                  <c:v>8.42</c:v>
                </c:pt>
                <c:pt idx="3832">
                  <c:v>8.43</c:v>
                </c:pt>
                <c:pt idx="3833">
                  <c:v>8.42</c:v>
                </c:pt>
                <c:pt idx="3834">
                  <c:v>8.42</c:v>
                </c:pt>
                <c:pt idx="3835">
                  <c:v>8.42</c:v>
                </c:pt>
                <c:pt idx="3836">
                  <c:v>8.44</c:v>
                </c:pt>
                <c:pt idx="3837">
                  <c:v>8.43</c:v>
                </c:pt>
                <c:pt idx="3838">
                  <c:v>8.43</c:v>
                </c:pt>
                <c:pt idx="3839">
                  <c:v>8.43</c:v>
                </c:pt>
                <c:pt idx="3840">
                  <c:v>8.43</c:v>
                </c:pt>
                <c:pt idx="3841">
                  <c:v>8.43</c:v>
                </c:pt>
                <c:pt idx="3842">
                  <c:v>8.42</c:v>
                </c:pt>
                <c:pt idx="3843">
                  <c:v>8.42</c:v>
                </c:pt>
                <c:pt idx="3844">
                  <c:v>8.42</c:v>
                </c:pt>
                <c:pt idx="3845">
                  <c:v>8.44</c:v>
                </c:pt>
                <c:pt idx="3846">
                  <c:v>8.42</c:v>
                </c:pt>
                <c:pt idx="3847">
                  <c:v>8.41</c:v>
                </c:pt>
                <c:pt idx="3848">
                  <c:v>8.42</c:v>
                </c:pt>
                <c:pt idx="3849">
                  <c:v>8.42</c:v>
                </c:pt>
                <c:pt idx="3850">
                  <c:v>8.41</c:v>
                </c:pt>
                <c:pt idx="3851">
                  <c:v>8.41</c:v>
                </c:pt>
                <c:pt idx="3852">
                  <c:v>8.42</c:v>
                </c:pt>
                <c:pt idx="3853">
                  <c:v>8.41</c:v>
                </c:pt>
                <c:pt idx="3854">
                  <c:v>8.41</c:v>
                </c:pt>
                <c:pt idx="3855">
                  <c:v>8.41</c:v>
                </c:pt>
                <c:pt idx="3856">
                  <c:v>8.41</c:v>
                </c:pt>
                <c:pt idx="3857">
                  <c:v>8.4</c:v>
                </c:pt>
                <c:pt idx="3858">
                  <c:v>8.4</c:v>
                </c:pt>
                <c:pt idx="3859">
                  <c:v>8.4</c:v>
                </c:pt>
                <c:pt idx="3860">
                  <c:v>8.4</c:v>
                </c:pt>
                <c:pt idx="3861">
                  <c:v>8.39</c:v>
                </c:pt>
                <c:pt idx="3862">
                  <c:v>8.39</c:v>
                </c:pt>
                <c:pt idx="3863">
                  <c:v>8.39</c:v>
                </c:pt>
                <c:pt idx="3864">
                  <c:v>8.3800000000000008</c:v>
                </c:pt>
                <c:pt idx="3865">
                  <c:v>8.39</c:v>
                </c:pt>
                <c:pt idx="3866">
                  <c:v>8.3699999999999992</c:v>
                </c:pt>
                <c:pt idx="3867">
                  <c:v>8.3699999999999992</c:v>
                </c:pt>
                <c:pt idx="3868">
                  <c:v>8.3699999999999992</c:v>
                </c:pt>
                <c:pt idx="3869">
                  <c:v>8.3800000000000008</c:v>
                </c:pt>
                <c:pt idx="3870">
                  <c:v>8.3800000000000008</c:v>
                </c:pt>
                <c:pt idx="3871">
                  <c:v>8.3800000000000008</c:v>
                </c:pt>
                <c:pt idx="3872">
                  <c:v>8.36</c:v>
                </c:pt>
                <c:pt idx="3873">
                  <c:v>8.39</c:v>
                </c:pt>
                <c:pt idx="3874">
                  <c:v>8.3699999999999992</c:v>
                </c:pt>
                <c:pt idx="3875">
                  <c:v>8.36</c:v>
                </c:pt>
                <c:pt idx="3876">
                  <c:v>8.39</c:v>
                </c:pt>
                <c:pt idx="3877">
                  <c:v>8.3800000000000008</c:v>
                </c:pt>
                <c:pt idx="3878">
                  <c:v>8.3800000000000008</c:v>
                </c:pt>
                <c:pt idx="3879">
                  <c:v>8.3699999999999992</c:v>
                </c:pt>
                <c:pt idx="3880">
                  <c:v>8.3699999999999992</c:v>
                </c:pt>
                <c:pt idx="3881">
                  <c:v>8.3699999999999992</c:v>
                </c:pt>
                <c:pt idx="3882">
                  <c:v>8.36</c:v>
                </c:pt>
                <c:pt idx="3883">
                  <c:v>8.3699999999999992</c:v>
                </c:pt>
                <c:pt idx="3884">
                  <c:v>8.3699999999999992</c:v>
                </c:pt>
                <c:pt idx="3885">
                  <c:v>8.3699999999999992</c:v>
                </c:pt>
                <c:pt idx="3886">
                  <c:v>8.3699999999999992</c:v>
                </c:pt>
                <c:pt idx="3887">
                  <c:v>8.36</c:v>
                </c:pt>
                <c:pt idx="3888">
                  <c:v>8.3699999999999992</c:v>
                </c:pt>
                <c:pt idx="3889">
                  <c:v>8.3800000000000008</c:v>
                </c:pt>
                <c:pt idx="3890">
                  <c:v>8.3699999999999992</c:v>
                </c:pt>
                <c:pt idx="3891">
                  <c:v>8.3800000000000008</c:v>
                </c:pt>
                <c:pt idx="3892">
                  <c:v>8.3800000000000008</c:v>
                </c:pt>
                <c:pt idx="3893">
                  <c:v>8.3699999999999992</c:v>
                </c:pt>
                <c:pt idx="3894">
                  <c:v>8.36</c:v>
                </c:pt>
                <c:pt idx="3895">
                  <c:v>8.3699999999999992</c:v>
                </c:pt>
                <c:pt idx="3896">
                  <c:v>8.3699999999999992</c:v>
                </c:pt>
                <c:pt idx="3897">
                  <c:v>8.36</c:v>
                </c:pt>
                <c:pt idx="3898">
                  <c:v>8.3699999999999992</c:v>
                </c:pt>
                <c:pt idx="3899">
                  <c:v>8.3800000000000008</c:v>
                </c:pt>
                <c:pt idx="3900">
                  <c:v>8.3699999999999992</c:v>
                </c:pt>
                <c:pt idx="3901">
                  <c:v>8.3699999999999992</c:v>
                </c:pt>
                <c:pt idx="3902">
                  <c:v>8.3699999999999992</c:v>
                </c:pt>
                <c:pt idx="3903">
                  <c:v>8.36</c:v>
                </c:pt>
                <c:pt idx="3904">
                  <c:v>8.3699999999999992</c:v>
                </c:pt>
                <c:pt idx="3905">
                  <c:v>8.3699999999999992</c:v>
                </c:pt>
                <c:pt idx="3906">
                  <c:v>8.36</c:v>
                </c:pt>
                <c:pt idx="3907">
                  <c:v>8.36</c:v>
                </c:pt>
                <c:pt idx="3908">
                  <c:v>8.3699999999999992</c:v>
                </c:pt>
                <c:pt idx="3909">
                  <c:v>8.3699999999999992</c:v>
                </c:pt>
                <c:pt idx="3910">
                  <c:v>8.3699999999999992</c:v>
                </c:pt>
                <c:pt idx="3911">
                  <c:v>8.35</c:v>
                </c:pt>
                <c:pt idx="3912">
                  <c:v>8.36</c:v>
                </c:pt>
                <c:pt idx="3913">
                  <c:v>8.3699999999999992</c:v>
                </c:pt>
                <c:pt idx="3914">
                  <c:v>8.36</c:v>
                </c:pt>
                <c:pt idx="3915">
                  <c:v>8.36</c:v>
                </c:pt>
                <c:pt idx="3916">
                  <c:v>8.35</c:v>
                </c:pt>
                <c:pt idx="3917">
                  <c:v>8.36</c:v>
                </c:pt>
                <c:pt idx="3918">
                  <c:v>8.36</c:v>
                </c:pt>
                <c:pt idx="3919">
                  <c:v>8.36</c:v>
                </c:pt>
                <c:pt idx="3920">
                  <c:v>8.36</c:v>
                </c:pt>
                <c:pt idx="3921">
                  <c:v>8.36</c:v>
                </c:pt>
                <c:pt idx="3922">
                  <c:v>8.36</c:v>
                </c:pt>
                <c:pt idx="3923">
                  <c:v>8.36</c:v>
                </c:pt>
                <c:pt idx="3924">
                  <c:v>8.36</c:v>
                </c:pt>
                <c:pt idx="3925">
                  <c:v>8.35</c:v>
                </c:pt>
                <c:pt idx="3926">
                  <c:v>8.36</c:v>
                </c:pt>
                <c:pt idx="3927">
                  <c:v>8.36</c:v>
                </c:pt>
                <c:pt idx="3928">
                  <c:v>8.3699999999999992</c:v>
                </c:pt>
                <c:pt idx="3929">
                  <c:v>8.35</c:v>
                </c:pt>
                <c:pt idx="3930">
                  <c:v>8.36</c:v>
                </c:pt>
                <c:pt idx="3931">
                  <c:v>8.36</c:v>
                </c:pt>
                <c:pt idx="3932">
                  <c:v>8.36</c:v>
                </c:pt>
                <c:pt idx="3933">
                  <c:v>8.36</c:v>
                </c:pt>
                <c:pt idx="3934">
                  <c:v>8.36</c:v>
                </c:pt>
                <c:pt idx="3935">
                  <c:v>8.35</c:v>
                </c:pt>
                <c:pt idx="3936">
                  <c:v>8.35</c:v>
                </c:pt>
                <c:pt idx="3937">
                  <c:v>8.3699999999999992</c:v>
                </c:pt>
                <c:pt idx="3938">
                  <c:v>8.35</c:v>
                </c:pt>
                <c:pt idx="3939">
                  <c:v>8.36</c:v>
                </c:pt>
                <c:pt idx="3940">
                  <c:v>8.36</c:v>
                </c:pt>
                <c:pt idx="3941">
                  <c:v>8.3699999999999992</c:v>
                </c:pt>
                <c:pt idx="3942">
                  <c:v>8.36</c:v>
                </c:pt>
                <c:pt idx="3943">
                  <c:v>8.36</c:v>
                </c:pt>
                <c:pt idx="3944">
                  <c:v>8.35</c:v>
                </c:pt>
                <c:pt idx="3945">
                  <c:v>8.36</c:v>
                </c:pt>
                <c:pt idx="3946">
                  <c:v>8.3699999999999992</c:v>
                </c:pt>
                <c:pt idx="3947">
                  <c:v>8.3699999999999992</c:v>
                </c:pt>
                <c:pt idx="3948">
                  <c:v>8.3699999999999992</c:v>
                </c:pt>
                <c:pt idx="3949">
                  <c:v>8.3699999999999992</c:v>
                </c:pt>
                <c:pt idx="3950">
                  <c:v>8.3699999999999992</c:v>
                </c:pt>
                <c:pt idx="3951">
                  <c:v>8.3800000000000008</c:v>
                </c:pt>
                <c:pt idx="3952">
                  <c:v>8.39</c:v>
                </c:pt>
                <c:pt idx="3953">
                  <c:v>8.3699999999999992</c:v>
                </c:pt>
                <c:pt idx="3954">
                  <c:v>8.3800000000000008</c:v>
                </c:pt>
                <c:pt idx="3955">
                  <c:v>8.3800000000000008</c:v>
                </c:pt>
                <c:pt idx="3956">
                  <c:v>8.39</c:v>
                </c:pt>
                <c:pt idx="3957">
                  <c:v>8.3699999999999992</c:v>
                </c:pt>
                <c:pt idx="3958">
                  <c:v>8.3800000000000008</c:v>
                </c:pt>
                <c:pt idx="3959">
                  <c:v>8.39</c:v>
                </c:pt>
                <c:pt idx="3960">
                  <c:v>8.39</c:v>
                </c:pt>
                <c:pt idx="3961">
                  <c:v>8.39</c:v>
                </c:pt>
                <c:pt idx="3962">
                  <c:v>8.4</c:v>
                </c:pt>
                <c:pt idx="3963">
                  <c:v>8.39</c:v>
                </c:pt>
                <c:pt idx="3964">
                  <c:v>8.39</c:v>
                </c:pt>
                <c:pt idx="3965">
                  <c:v>8.41</c:v>
                </c:pt>
                <c:pt idx="3966">
                  <c:v>8.4</c:v>
                </c:pt>
                <c:pt idx="3967">
                  <c:v>8.42</c:v>
                </c:pt>
                <c:pt idx="3968">
                  <c:v>8.41</c:v>
                </c:pt>
                <c:pt idx="3969">
                  <c:v>8.42</c:v>
                </c:pt>
                <c:pt idx="3970">
                  <c:v>8.42</c:v>
                </c:pt>
                <c:pt idx="3971">
                  <c:v>8.42</c:v>
                </c:pt>
                <c:pt idx="3972">
                  <c:v>8.42</c:v>
                </c:pt>
                <c:pt idx="3973">
                  <c:v>8.44</c:v>
                </c:pt>
                <c:pt idx="3974">
                  <c:v>8.43</c:v>
                </c:pt>
                <c:pt idx="3975">
                  <c:v>8.43</c:v>
                </c:pt>
                <c:pt idx="3976">
                  <c:v>8.44</c:v>
                </c:pt>
                <c:pt idx="3977">
                  <c:v>8.4499999999999993</c:v>
                </c:pt>
                <c:pt idx="3978">
                  <c:v>8.4600000000000009</c:v>
                </c:pt>
                <c:pt idx="3979">
                  <c:v>8.4499999999999993</c:v>
                </c:pt>
                <c:pt idx="3980">
                  <c:v>8.4700000000000006</c:v>
                </c:pt>
                <c:pt idx="3981">
                  <c:v>8.4600000000000009</c:v>
                </c:pt>
                <c:pt idx="3982">
                  <c:v>8.4700000000000006</c:v>
                </c:pt>
                <c:pt idx="3983">
                  <c:v>8.4700000000000006</c:v>
                </c:pt>
                <c:pt idx="3984">
                  <c:v>8.4700000000000006</c:v>
                </c:pt>
                <c:pt idx="3985">
                  <c:v>8.48</c:v>
                </c:pt>
                <c:pt idx="3986">
                  <c:v>8.4700000000000006</c:v>
                </c:pt>
                <c:pt idx="3987">
                  <c:v>8.49</c:v>
                </c:pt>
                <c:pt idx="3988">
                  <c:v>8.5</c:v>
                </c:pt>
                <c:pt idx="3989">
                  <c:v>8.49</c:v>
                </c:pt>
                <c:pt idx="3990">
                  <c:v>8.5</c:v>
                </c:pt>
                <c:pt idx="3991">
                  <c:v>8.5</c:v>
                </c:pt>
                <c:pt idx="3992">
                  <c:v>8.51</c:v>
                </c:pt>
                <c:pt idx="3993">
                  <c:v>8.52</c:v>
                </c:pt>
                <c:pt idx="3994">
                  <c:v>8.52</c:v>
                </c:pt>
                <c:pt idx="3995">
                  <c:v>8.5299999999999994</c:v>
                </c:pt>
                <c:pt idx="3996">
                  <c:v>8.5299999999999994</c:v>
                </c:pt>
                <c:pt idx="3997">
                  <c:v>8.5299999999999994</c:v>
                </c:pt>
                <c:pt idx="3998">
                  <c:v>8.5299999999999994</c:v>
                </c:pt>
                <c:pt idx="3999">
                  <c:v>8.5299999999999994</c:v>
                </c:pt>
                <c:pt idx="4000">
                  <c:v>8.5500000000000007</c:v>
                </c:pt>
                <c:pt idx="4001">
                  <c:v>8.5399999999999991</c:v>
                </c:pt>
                <c:pt idx="4002">
                  <c:v>8.5500000000000007</c:v>
                </c:pt>
                <c:pt idx="4003">
                  <c:v>8.56</c:v>
                </c:pt>
                <c:pt idx="4004">
                  <c:v>8.5500000000000007</c:v>
                </c:pt>
                <c:pt idx="4005">
                  <c:v>8.5399999999999991</c:v>
                </c:pt>
                <c:pt idx="4006">
                  <c:v>8.5399999999999991</c:v>
                </c:pt>
                <c:pt idx="4007">
                  <c:v>8.5500000000000007</c:v>
                </c:pt>
                <c:pt idx="4008">
                  <c:v>8.5500000000000007</c:v>
                </c:pt>
                <c:pt idx="4009">
                  <c:v>8.5500000000000007</c:v>
                </c:pt>
                <c:pt idx="4010">
                  <c:v>8.56</c:v>
                </c:pt>
                <c:pt idx="4011">
                  <c:v>8.5500000000000007</c:v>
                </c:pt>
                <c:pt idx="4012">
                  <c:v>8.58</c:v>
                </c:pt>
                <c:pt idx="4013">
                  <c:v>8.56</c:v>
                </c:pt>
                <c:pt idx="4014">
                  <c:v>8.56</c:v>
                </c:pt>
                <c:pt idx="4015">
                  <c:v>8.5500000000000007</c:v>
                </c:pt>
                <c:pt idx="4016">
                  <c:v>8.56</c:v>
                </c:pt>
                <c:pt idx="4017">
                  <c:v>8.5500000000000007</c:v>
                </c:pt>
                <c:pt idx="4018">
                  <c:v>8.56</c:v>
                </c:pt>
                <c:pt idx="4019">
                  <c:v>8.57</c:v>
                </c:pt>
                <c:pt idx="4020">
                  <c:v>8.5500000000000007</c:v>
                </c:pt>
                <c:pt idx="4021">
                  <c:v>8.5500000000000007</c:v>
                </c:pt>
                <c:pt idx="4022">
                  <c:v>8.57</c:v>
                </c:pt>
                <c:pt idx="4023">
                  <c:v>8.57</c:v>
                </c:pt>
                <c:pt idx="4024">
                  <c:v>8.57</c:v>
                </c:pt>
                <c:pt idx="4025">
                  <c:v>8.58</c:v>
                </c:pt>
                <c:pt idx="4026">
                  <c:v>8.57</c:v>
                </c:pt>
                <c:pt idx="4027">
                  <c:v>8.58</c:v>
                </c:pt>
                <c:pt idx="4028">
                  <c:v>8.57</c:v>
                </c:pt>
                <c:pt idx="4029">
                  <c:v>8.6</c:v>
                </c:pt>
                <c:pt idx="4030">
                  <c:v>8.6</c:v>
                </c:pt>
                <c:pt idx="4031">
                  <c:v>8.6</c:v>
                </c:pt>
                <c:pt idx="4032">
                  <c:v>8.61</c:v>
                </c:pt>
                <c:pt idx="4033">
                  <c:v>8.6</c:v>
                </c:pt>
                <c:pt idx="4034">
                  <c:v>8.6</c:v>
                </c:pt>
                <c:pt idx="4035">
                  <c:v>8.61</c:v>
                </c:pt>
                <c:pt idx="4036">
                  <c:v>8.61</c:v>
                </c:pt>
                <c:pt idx="4037">
                  <c:v>8.61</c:v>
                </c:pt>
                <c:pt idx="4038">
                  <c:v>8.6199999999999992</c:v>
                </c:pt>
                <c:pt idx="4039">
                  <c:v>8.61</c:v>
                </c:pt>
                <c:pt idx="4040">
                  <c:v>8.6300000000000008</c:v>
                </c:pt>
                <c:pt idx="4041">
                  <c:v>8.6300000000000008</c:v>
                </c:pt>
                <c:pt idx="4042">
                  <c:v>8.6300000000000008</c:v>
                </c:pt>
                <c:pt idx="4043">
                  <c:v>8.6300000000000008</c:v>
                </c:pt>
                <c:pt idx="4044">
                  <c:v>8.6199999999999992</c:v>
                </c:pt>
                <c:pt idx="4045">
                  <c:v>8.64</c:v>
                </c:pt>
                <c:pt idx="4046">
                  <c:v>8.64</c:v>
                </c:pt>
                <c:pt idx="4047">
                  <c:v>8.64</c:v>
                </c:pt>
                <c:pt idx="4048">
                  <c:v>8.6300000000000008</c:v>
                </c:pt>
                <c:pt idx="4049">
                  <c:v>8.6300000000000008</c:v>
                </c:pt>
                <c:pt idx="4050">
                  <c:v>8.64</c:v>
                </c:pt>
                <c:pt idx="4051">
                  <c:v>8.64</c:v>
                </c:pt>
                <c:pt idx="4052">
                  <c:v>8.6300000000000008</c:v>
                </c:pt>
                <c:pt idx="4053">
                  <c:v>8.65</c:v>
                </c:pt>
                <c:pt idx="4054">
                  <c:v>8.65</c:v>
                </c:pt>
                <c:pt idx="4055">
                  <c:v>8.66</c:v>
                </c:pt>
                <c:pt idx="4056">
                  <c:v>8.67</c:v>
                </c:pt>
                <c:pt idx="4057">
                  <c:v>8.6300000000000008</c:v>
                </c:pt>
                <c:pt idx="4058">
                  <c:v>8.64</c:v>
                </c:pt>
                <c:pt idx="4059">
                  <c:v>8.64</c:v>
                </c:pt>
                <c:pt idx="4060">
                  <c:v>8.64</c:v>
                </c:pt>
                <c:pt idx="4061">
                  <c:v>8.66</c:v>
                </c:pt>
                <c:pt idx="4062">
                  <c:v>8.64</c:v>
                </c:pt>
                <c:pt idx="4063">
                  <c:v>8.66</c:v>
                </c:pt>
                <c:pt idx="4064">
                  <c:v>8.66</c:v>
                </c:pt>
                <c:pt idx="4065">
                  <c:v>8.66</c:v>
                </c:pt>
                <c:pt idx="4066">
                  <c:v>8.66</c:v>
                </c:pt>
                <c:pt idx="4067">
                  <c:v>8.64</c:v>
                </c:pt>
                <c:pt idx="4068">
                  <c:v>8.65</c:v>
                </c:pt>
                <c:pt idx="4069">
                  <c:v>8.66</c:v>
                </c:pt>
                <c:pt idx="4070">
                  <c:v>8.66</c:v>
                </c:pt>
                <c:pt idx="4071">
                  <c:v>8.66</c:v>
                </c:pt>
                <c:pt idx="4072">
                  <c:v>8.66</c:v>
                </c:pt>
                <c:pt idx="4073">
                  <c:v>8.65</c:v>
                </c:pt>
                <c:pt idx="4074">
                  <c:v>8.66</c:v>
                </c:pt>
                <c:pt idx="4075">
                  <c:v>8.65</c:v>
                </c:pt>
                <c:pt idx="4076">
                  <c:v>8.66</c:v>
                </c:pt>
                <c:pt idx="4077">
                  <c:v>8.66</c:v>
                </c:pt>
                <c:pt idx="4078">
                  <c:v>8.66</c:v>
                </c:pt>
                <c:pt idx="4079">
                  <c:v>8.66</c:v>
                </c:pt>
                <c:pt idx="4080">
                  <c:v>8.66</c:v>
                </c:pt>
                <c:pt idx="4081">
                  <c:v>8.65</c:v>
                </c:pt>
                <c:pt idx="4082">
                  <c:v>8.66</c:v>
                </c:pt>
                <c:pt idx="4083">
                  <c:v>8.67</c:v>
                </c:pt>
                <c:pt idx="4084">
                  <c:v>8.66</c:v>
                </c:pt>
                <c:pt idx="4085">
                  <c:v>8.66</c:v>
                </c:pt>
                <c:pt idx="4086">
                  <c:v>8.67</c:v>
                </c:pt>
                <c:pt idx="4087">
                  <c:v>8.67</c:v>
                </c:pt>
                <c:pt idx="4088">
                  <c:v>8.64</c:v>
                </c:pt>
                <c:pt idx="4089">
                  <c:v>8.67</c:v>
                </c:pt>
                <c:pt idx="4090">
                  <c:v>8.67</c:v>
                </c:pt>
                <c:pt idx="4091">
                  <c:v>8.67</c:v>
                </c:pt>
                <c:pt idx="4092">
                  <c:v>8.67</c:v>
                </c:pt>
                <c:pt idx="4093">
                  <c:v>8.67</c:v>
                </c:pt>
                <c:pt idx="4094">
                  <c:v>8.67</c:v>
                </c:pt>
                <c:pt idx="4095">
                  <c:v>8.67</c:v>
                </c:pt>
                <c:pt idx="4096">
                  <c:v>8.67</c:v>
                </c:pt>
                <c:pt idx="4097">
                  <c:v>8.66</c:v>
                </c:pt>
                <c:pt idx="4098">
                  <c:v>8.67</c:v>
                </c:pt>
                <c:pt idx="4099">
                  <c:v>8.67</c:v>
                </c:pt>
                <c:pt idx="4100">
                  <c:v>8.67</c:v>
                </c:pt>
                <c:pt idx="4101">
                  <c:v>8.67</c:v>
                </c:pt>
                <c:pt idx="4102">
                  <c:v>8.66</c:v>
                </c:pt>
                <c:pt idx="4103">
                  <c:v>8.67</c:v>
                </c:pt>
                <c:pt idx="4104">
                  <c:v>8.67</c:v>
                </c:pt>
                <c:pt idx="4105">
                  <c:v>8.67</c:v>
                </c:pt>
                <c:pt idx="4106">
                  <c:v>8.67</c:v>
                </c:pt>
                <c:pt idx="4107">
                  <c:v>8.67</c:v>
                </c:pt>
                <c:pt idx="4108">
                  <c:v>8.69</c:v>
                </c:pt>
                <c:pt idx="4109">
                  <c:v>8.68</c:v>
                </c:pt>
                <c:pt idx="4110">
                  <c:v>8.6999999999999993</c:v>
                </c:pt>
                <c:pt idx="4111">
                  <c:v>8.66</c:v>
                </c:pt>
                <c:pt idx="4112">
                  <c:v>8.67</c:v>
                </c:pt>
                <c:pt idx="4113">
                  <c:v>8.67</c:v>
                </c:pt>
                <c:pt idx="4114">
                  <c:v>8.68</c:v>
                </c:pt>
                <c:pt idx="4115">
                  <c:v>8.68</c:v>
                </c:pt>
                <c:pt idx="4116">
                  <c:v>8.67</c:v>
                </c:pt>
                <c:pt idx="4117">
                  <c:v>8.69</c:v>
                </c:pt>
                <c:pt idx="4118">
                  <c:v>8.66</c:v>
                </c:pt>
                <c:pt idx="4119">
                  <c:v>8.67</c:v>
                </c:pt>
                <c:pt idx="4120">
                  <c:v>8.67</c:v>
                </c:pt>
                <c:pt idx="4121">
                  <c:v>8.67</c:v>
                </c:pt>
                <c:pt idx="4122">
                  <c:v>8.66</c:v>
                </c:pt>
                <c:pt idx="4123">
                  <c:v>8.67</c:v>
                </c:pt>
                <c:pt idx="4124">
                  <c:v>8.66</c:v>
                </c:pt>
                <c:pt idx="4125">
                  <c:v>8.67</c:v>
                </c:pt>
                <c:pt idx="4126">
                  <c:v>8.66</c:v>
                </c:pt>
                <c:pt idx="4127">
                  <c:v>8.66</c:v>
                </c:pt>
                <c:pt idx="4128">
                  <c:v>8.66</c:v>
                </c:pt>
                <c:pt idx="4129">
                  <c:v>8.67</c:v>
                </c:pt>
                <c:pt idx="4130">
                  <c:v>8.66</c:v>
                </c:pt>
                <c:pt idx="4131">
                  <c:v>8.67</c:v>
                </c:pt>
                <c:pt idx="4132">
                  <c:v>8.66</c:v>
                </c:pt>
                <c:pt idx="4133">
                  <c:v>8.66</c:v>
                </c:pt>
                <c:pt idx="4134">
                  <c:v>8.66</c:v>
                </c:pt>
                <c:pt idx="4135">
                  <c:v>8.66</c:v>
                </c:pt>
                <c:pt idx="4136">
                  <c:v>8.66</c:v>
                </c:pt>
                <c:pt idx="4137">
                  <c:v>8.67</c:v>
                </c:pt>
                <c:pt idx="4138">
                  <c:v>8.67</c:v>
                </c:pt>
                <c:pt idx="4139">
                  <c:v>8.66</c:v>
                </c:pt>
                <c:pt idx="4140">
                  <c:v>8.66</c:v>
                </c:pt>
                <c:pt idx="4141">
                  <c:v>8.66</c:v>
                </c:pt>
                <c:pt idx="4142">
                  <c:v>8.65</c:v>
                </c:pt>
                <c:pt idx="4143">
                  <c:v>8.64</c:v>
                </c:pt>
                <c:pt idx="4144">
                  <c:v>8.66</c:v>
                </c:pt>
                <c:pt idx="4145">
                  <c:v>8.66</c:v>
                </c:pt>
                <c:pt idx="4146">
                  <c:v>8.65</c:v>
                </c:pt>
                <c:pt idx="4147">
                  <c:v>8.64</c:v>
                </c:pt>
                <c:pt idx="4148">
                  <c:v>8.6300000000000008</c:v>
                </c:pt>
                <c:pt idx="4149">
                  <c:v>8.65</c:v>
                </c:pt>
                <c:pt idx="4150">
                  <c:v>8.65</c:v>
                </c:pt>
                <c:pt idx="4151">
                  <c:v>8.66</c:v>
                </c:pt>
                <c:pt idx="4152">
                  <c:v>8.65</c:v>
                </c:pt>
                <c:pt idx="4153">
                  <c:v>8.65</c:v>
                </c:pt>
                <c:pt idx="4154">
                  <c:v>8.64</c:v>
                </c:pt>
                <c:pt idx="4155">
                  <c:v>8.64</c:v>
                </c:pt>
                <c:pt idx="4156">
                  <c:v>8.65</c:v>
                </c:pt>
                <c:pt idx="4157">
                  <c:v>8.67</c:v>
                </c:pt>
                <c:pt idx="4158">
                  <c:v>8.66</c:v>
                </c:pt>
                <c:pt idx="4159">
                  <c:v>8.64</c:v>
                </c:pt>
                <c:pt idx="4160">
                  <c:v>8.65</c:v>
                </c:pt>
                <c:pt idx="4161">
                  <c:v>8.66</c:v>
                </c:pt>
                <c:pt idx="4162">
                  <c:v>8.65</c:v>
                </c:pt>
                <c:pt idx="4163">
                  <c:v>8.64</c:v>
                </c:pt>
                <c:pt idx="4164">
                  <c:v>8.65</c:v>
                </c:pt>
                <c:pt idx="4165">
                  <c:v>8.65</c:v>
                </c:pt>
                <c:pt idx="4166">
                  <c:v>8.6300000000000008</c:v>
                </c:pt>
                <c:pt idx="4167">
                  <c:v>8.65</c:v>
                </c:pt>
                <c:pt idx="4168">
                  <c:v>8.66</c:v>
                </c:pt>
                <c:pt idx="4169">
                  <c:v>8.64</c:v>
                </c:pt>
                <c:pt idx="4170">
                  <c:v>8.65</c:v>
                </c:pt>
                <c:pt idx="4171">
                  <c:v>8.65</c:v>
                </c:pt>
                <c:pt idx="4172">
                  <c:v>8.66</c:v>
                </c:pt>
                <c:pt idx="4173">
                  <c:v>8.65</c:v>
                </c:pt>
                <c:pt idx="4174">
                  <c:v>8.6300000000000008</c:v>
                </c:pt>
                <c:pt idx="4175">
                  <c:v>8.65</c:v>
                </c:pt>
                <c:pt idx="4176">
                  <c:v>8.66</c:v>
                </c:pt>
                <c:pt idx="4177">
                  <c:v>8.65</c:v>
                </c:pt>
                <c:pt idx="4178">
                  <c:v>8.65</c:v>
                </c:pt>
                <c:pt idx="4179">
                  <c:v>8.65</c:v>
                </c:pt>
                <c:pt idx="4180">
                  <c:v>8.65</c:v>
                </c:pt>
                <c:pt idx="4181">
                  <c:v>8.66</c:v>
                </c:pt>
                <c:pt idx="4182">
                  <c:v>8.65</c:v>
                </c:pt>
                <c:pt idx="4183">
                  <c:v>8.65</c:v>
                </c:pt>
                <c:pt idx="4184">
                  <c:v>8.65</c:v>
                </c:pt>
                <c:pt idx="4185">
                  <c:v>8.64</c:v>
                </c:pt>
                <c:pt idx="4186">
                  <c:v>8.64</c:v>
                </c:pt>
                <c:pt idx="4187">
                  <c:v>8.64</c:v>
                </c:pt>
                <c:pt idx="4188">
                  <c:v>8.64</c:v>
                </c:pt>
                <c:pt idx="4189">
                  <c:v>8.64</c:v>
                </c:pt>
                <c:pt idx="4190">
                  <c:v>8.65</c:v>
                </c:pt>
                <c:pt idx="4191">
                  <c:v>8.65</c:v>
                </c:pt>
                <c:pt idx="4192">
                  <c:v>8.65</c:v>
                </c:pt>
                <c:pt idx="4193">
                  <c:v>8.66</c:v>
                </c:pt>
                <c:pt idx="4194">
                  <c:v>8.64</c:v>
                </c:pt>
                <c:pt idx="4195">
                  <c:v>8.65</c:v>
                </c:pt>
                <c:pt idx="4196">
                  <c:v>8.67</c:v>
                </c:pt>
                <c:pt idx="4197">
                  <c:v>8.65</c:v>
                </c:pt>
                <c:pt idx="4198">
                  <c:v>8.65</c:v>
                </c:pt>
                <c:pt idx="4199">
                  <c:v>8.64</c:v>
                </c:pt>
                <c:pt idx="4200">
                  <c:v>8.65</c:v>
                </c:pt>
                <c:pt idx="4201">
                  <c:v>8.6199999999999992</c:v>
                </c:pt>
                <c:pt idx="4202">
                  <c:v>8.65</c:v>
                </c:pt>
                <c:pt idx="4203">
                  <c:v>8.64</c:v>
                </c:pt>
                <c:pt idx="4204">
                  <c:v>8.64</c:v>
                </c:pt>
                <c:pt idx="4205">
                  <c:v>8.65</c:v>
                </c:pt>
                <c:pt idx="4206">
                  <c:v>8.65</c:v>
                </c:pt>
                <c:pt idx="4207">
                  <c:v>8.66</c:v>
                </c:pt>
                <c:pt idx="4208">
                  <c:v>8.65</c:v>
                </c:pt>
                <c:pt idx="4209">
                  <c:v>8.64</c:v>
                </c:pt>
                <c:pt idx="4210">
                  <c:v>8.64</c:v>
                </c:pt>
                <c:pt idx="4211">
                  <c:v>8.65</c:v>
                </c:pt>
                <c:pt idx="4212">
                  <c:v>8.64</c:v>
                </c:pt>
                <c:pt idx="4213">
                  <c:v>8.65</c:v>
                </c:pt>
                <c:pt idx="4214">
                  <c:v>8.65</c:v>
                </c:pt>
                <c:pt idx="4215">
                  <c:v>8.64</c:v>
                </c:pt>
                <c:pt idx="4216">
                  <c:v>8.65</c:v>
                </c:pt>
                <c:pt idx="4217">
                  <c:v>8.66</c:v>
                </c:pt>
                <c:pt idx="4218">
                  <c:v>8.66</c:v>
                </c:pt>
                <c:pt idx="4219">
                  <c:v>8.64</c:v>
                </c:pt>
                <c:pt idx="4220">
                  <c:v>8.64</c:v>
                </c:pt>
                <c:pt idx="4221">
                  <c:v>8.64</c:v>
                </c:pt>
                <c:pt idx="4222">
                  <c:v>8.64</c:v>
                </c:pt>
                <c:pt idx="4223">
                  <c:v>8.64</c:v>
                </c:pt>
                <c:pt idx="4224">
                  <c:v>8.65</c:v>
                </c:pt>
                <c:pt idx="4225">
                  <c:v>8.64</c:v>
                </c:pt>
                <c:pt idx="4226">
                  <c:v>8.64</c:v>
                </c:pt>
                <c:pt idx="4227">
                  <c:v>8.65</c:v>
                </c:pt>
                <c:pt idx="4228">
                  <c:v>8.65</c:v>
                </c:pt>
                <c:pt idx="4229">
                  <c:v>8.64</c:v>
                </c:pt>
                <c:pt idx="4230">
                  <c:v>8.65</c:v>
                </c:pt>
                <c:pt idx="4231">
                  <c:v>8.64</c:v>
                </c:pt>
                <c:pt idx="4232">
                  <c:v>8.6199999999999992</c:v>
                </c:pt>
                <c:pt idx="4233">
                  <c:v>8.64</c:v>
                </c:pt>
                <c:pt idx="4234">
                  <c:v>8.64</c:v>
                </c:pt>
                <c:pt idx="4235">
                  <c:v>8.64</c:v>
                </c:pt>
                <c:pt idx="4236">
                  <c:v>8.64</c:v>
                </c:pt>
                <c:pt idx="4237">
                  <c:v>8.65</c:v>
                </c:pt>
                <c:pt idx="4238">
                  <c:v>8.65</c:v>
                </c:pt>
                <c:pt idx="4239">
                  <c:v>8.65</c:v>
                </c:pt>
                <c:pt idx="4240">
                  <c:v>8.66</c:v>
                </c:pt>
                <c:pt idx="4241">
                  <c:v>8.65</c:v>
                </c:pt>
                <c:pt idx="4242">
                  <c:v>8.67</c:v>
                </c:pt>
                <c:pt idx="4243">
                  <c:v>8.67</c:v>
                </c:pt>
                <c:pt idx="4244">
                  <c:v>8.67</c:v>
                </c:pt>
                <c:pt idx="4245">
                  <c:v>8.66</c:v>
                </c:pt>
                <c:pt idx="4246">
                  <c:v>8.67</c:v>
                </c:pt>
                <c:pt idx="4247">
                  <c:v>8.67</c:v>
                </c:pt>
                <c:pt idx="4248">
                  <c:v>8.66</c:v>
                </c:pt>
                <c:pt idx="4249">
                  <c:v>8.67</c:v>
                </c:pt>
                <c:pt idx="4250">
                  <c:v>8.67</c:v>
                </c:pt>
                <c:pt idx="4251">
                  <c:v>8.67</c:v>
                </c:pt>
                <c:pt idx="4252">
                  <c:v>8.67</c:v>
                </c:pt>
                <c:pt idx="4253">
                  <c:v>8.69</c:v>
                </c:pt>
                <c:pt idx="4254">
                  <c:v>8.68</c:v>
                </c:pt>
                <c:pt idx="4255">
                  <c:v>8.6999999999999993</c:v>
                </c:pt>
                <c:pt idx="4256">
                  <c:v>8.6999999999999993</c:v>
                </c:pt>
                <c:pt idx="4257">
                  <c:v>8.69</c:v>
                </c:pt>
                <c:pt idx="4258">
                  <c:v>8.69</c:v>
                </c:pt>
                <c:pt idx="4259">
                  <c:v>8.68</c:v>
                </c:pt>
                <c:pt idx="4260">
                  <c:v>8.6999999999999993</c:v>
                </c:pt>
                <c:pt idx="4261">
                  <c:v>8.69</c:v>
                </c:pt>
                <c:pt idx="4262">
                  <c:v>8.6999999999999993</c:v>
                </c:pt>
                <c:pt idx="4263">
                  <c:v>8.6999999999999993</c:v>
                </c:pt>
                <c:pt idx="4264">
                  <c:v>8.7200000000000006</c:v>
                </c:pt>
                <c:pt idx="4265">
                  <c:v>8.7200000000000006</c:v>
                </c:pt>
                <c:pt idx="4266">
                  <c:v>8.7100000000000009</c:v>
                </c:pt>
                <c:pt idx="4267">
                  <c:v>8.7200000000000006</c:v>
                </c:pt>
                <c:pt idx="4268">
                  <c:v>8.6999999999999993</c:v>
                </c:pt>
                <c:pt idx="4269">
                  <c:v>8.7100000000000009</c:v>
                </c:pt>
                <c:pt idx="4270">
                  <c:v>8.73</c:v>
                </c:pt>
                <c:pt idx="4271">
                  <c:v>8.7200000000000006</c:v>
                </c:pt>
                <c:pt idx="4272">
                  <c:v>8.7200000000000006</c:v>
                </c:pt>
                <c:pt idx="4273">
                  <c:v>8.73</c:v>
                </c:pt>
                <c:pt idx="4274">
                  <c:v>8.73</c:v>
                </c:pt>
                <c:pt idx="4275">
                  <c:v>8.73</c:v>
                </c:pt>
                <c:pt idx="4276">
                  <c:v>8.75</c:v>
                </c:pt>
                <c:pt idx="4277">
                  <c:v>8.73</c:v>
                </c:pt>
                <c:pt idx="4278">
                  <c:v>8.74</c:v>
                </c:pt>
                <c:pt idx="4279">
                  <c:v>8.75</c:v>
                </c:pt>
                <c:pt idx="4280">
                  <c:v>8.75</c:v>
                </c:pt>
                <c:pt idx="4281">
                  <c:v>8.75</c:v>
                </c:pt>
                <c:pt idx="4282">
                  <c:v>8.75</c:v>
                </c:pt>
                <c:pt idx="4283">
                  <c:v>8.75</c:v>
                </c:pt>
                <c:pt idx="4284">
                  <c:v>8.75</c:v>
                </c:pt>
                <c:pt idx="4285">
                  <c:v>8.75</c:v>
                </c:pt>
                <c:pt idx="4286">
                  <c:v>8.75</c:v>
                </c:pt>
                <c:pt idx="4287">
                  <c:v>8.75</c:v>
                </c:pt>
                <c:pt idx="4288">
                  <c:v>8.75</c:v>
                </c:pt>
                <c:pt idx="4289">
                  <c:v>8.77</c:v>
                </c:pt>
                <c:pt idx="4290">
                  <c:v>8.77</c:v>
                </c:pt>
                <c:pt idx="4291">
                  <c:v>8.76</c:v>
                </c:pt>
                <c:pt idx="4292">
                  <c:v>8.77</c:v>
                </c:pt>
                <c:pt idx="4293">
                  <c:v>8.77</c:v>
                </c:pt>
                <c:pt idx="4294">
                  <c:v>8.7799999999999994</c:v>
                </c:pt>
                <c:pt idx="4295">
                  <c:v>8.77</c:v>
                </c:pt>
                <c:pt idx="4296">
                  <c:v>8.7799999999999994</c:v>
                </c:pt>
                <c:pt idx="4297">
                  <c:v>8.77</c:v>
                </c:pt>
                <c:pt idx="4298">
                  <c:v>8.77</c:v>
                </c:pt>
                <c:pt idx="4299">
                  <c:v>8.77</c:v>
                </c:pt>
                <c:pt idx="4300">
                  <c:v>8.7899999999999991</c:v>
                </c:pt>
                <c:pt idx="4301">
                  <c:v>8.7799999999999994</c:v>
                </c:pt>
                <c:pt idx="4302">
                  <c:v>8.7799999999999994</c:v>
                </c:pt>
                <c:pt idx="4303">
                  <c:v>8.77</c:v>
                </c:pt>
                <c:pt idx="4304">
                  <c:v>8.7799999999999994</c:v>
                </c:pt>
                <c:pt idx="4305">
                  <c:v>8.77</c:v>
                </c:pt>
                <c:pt idx="4306">
                  <c:v>8.7799999999999994</c:v>
                </c:pt>
                <c:pt idx="4307">
                  <c:v>8.7899999999999991</c:v>
                </c:pt>
                <c:pt idx="4308">
                  <c:v>8.7899999999999991</c:v>
                </c:pt>
                <c:pt idx="4309">
                  <c:v>8.7899999999999991</c:v>
                </c:pt>
                <c:pt idx="4310">
                  <c:v>8.8000000000000007</c:v>
                </c:pt>
                <c:pt idx="4311">
                  <c:v>8.8000000000000007</c:v>
                </c:pt>
                <c:pt idx="4312">
                  <c:v>8.8000000000000007</c:v>
                </c:pt>
                <c:pt idx="4313">
                  <c:v>8.8000000000000007</c:v>
                </c:pt>
                <c:pt idx="4314">
                  <c:v>8.8000000000000007</c:v>
                </c:pt>
                <c:pt idx="4315">
                  <c:v>8.8000000000000007</c:v>
                </c:pt>
                <c:pt idx="4316">
                  <c:v>8.81</c:v>
                </c:pt>
                <c:pt idx="4317">
                  <c:v>8.8000000000000007</c:v>
                </c:pt>
                <c:pt idx="4318">
                  <c:v>8.8000000000000007</c:v>
                </c:pt>
                <c:pt idx="4319">
                  <c:v>8.8000000000000007</c:v>
                </c:pt>
                <c:pt idx="4320">
                  <c:v>8.81</c:v>
                </c:pt>
                <c:pt idx="4321">
                  <c:v>8.8000000000000007</c:v>
                </c:pt>
                <c:pt idx="4322">
                  <c:v>8.8000000000000007</c:v>
                </c:pt>
                <c:pt idx="4323">
                  <c:v>8.8000000000000007</c:v>
                </c:pt>
                <c:pt idx="4324">
                  <c:v>8.81</c:v>
                </c:pt>
                <c:pt idx="4325">
                  <c:v>8.81</c:v>
                </c:pt>
                <c:pt idx="4326">
                  <c:v>8.8000000000000007</c:v>
                </c:pt>
                <c:pt idx="4327">
                  <c:v>8.81</c:v>
                </c:pt>
                <c:pt idx="4328">
                  <c:v>8.81</c:v>
                </c:pt>
                <c:pt idx="4329">
                  <c:v>8.82</c:v>
                </c:pt>
                <c:pt idx="4330">
                  <c:v>8.82</c:v>
                </c:pt>
                <c:pt idx="4331">
                  <c:v>8.82</c:v>
                </c:pt>
                <c:pt idx="4332">
                  <c:v>8.82</c:v>
                </c:pt>
                <c:pt idx="4333">
                  <c:v>8.81</c:v>
                </c:pt>
                <c:pt idx="4334">
                  <c:v>8.82</c:v>
                </c:pt>
                <c:pt idx="4335">
                  <c:v>8.8000000000000007</c:v>
                </c:pt>
                <c:pt idx="4336">
                  <c:v>8.81</c:v>
                </c:pt>
                <c:pt idx="4337">
                  <c:v>8.81</c:v>
                </c:pt>
                <c:pt idx="4338">
                  <c:v>8.7799999999999994</c:v>
                </c:pt>
                <c:pt idx="4339">
                  <c:v>8.81</c:v>
                </c:pt>
                <c:pt idx="4340">
                  <c:v>8.82</c:v>
                </c:pt>
                <c:pt idx="4341">
                  <c:v>8.82</c:v>
                </c:pt>
                <c:pt idx="4342">
                  <c:v>8.83</c:v>
                </c:pt>
                <c:pt idx="4343">
                  <c:v>8.8000000000000007</c:v>
                </c:pt>
                <c:pt idx="4344">
                  <c:v>8.8000000000000007</c:v>
                </c:pt>
                <c:pt idx="4345">
                  <c:v>8.7899999999999991</c:v>
                </c:pt>
                <c:pt idx="4346">
                  <c:v>8.8000000000000007</c:v>
                </c:pt>
                <c:pt idx="4347">
                  <c:v>8.7799999999999994</c:v>
                </c:pt>
                <c:pt idx="4348">
                  <c:v>8.8000000000000007</c:v>
                </c:pt>
                <c:pt idx="4349">
                  <c:v>8.77</c:v>
                </c:pt>
                <c:pt idx="4350">
                  <c:v>8.7899999999999991</c:v>
                </c:pt>
                <c:pt idx="4351">
                  <c:v>8.8000000000000007</c:v>
                </c:pt>
                <c:pt idx="4352">
                  <c:v>8.77</c:v>
                </c:pt>
                <c:pt idx="4353">
                  <c:v>8.7799999999999994</c:v>
                </c:pt>
                <c:pt idx="4354">
                  <c:v>8.7799999999999994</c:v>
                </c:pt>
                <c:pt idx="4355">
                  <c:v>8.77</c:v>
                </c:pt>
                <c:pt idx="4356">
                  <c:v>8.7799999999999994</c:v>
                </c:pt>
                <c:pt idx="4357">
                  <c:v>8.7799999999999994</c:v>
                </c:pt>
                <c:pt idx="4358">
                  <c:v>8.7799999999999994</c:v>
                </c:pt>
                <c:pt idx="4359">
                  <c:v>8.77</c:v>
                </c:pt>
                <c:pt idx="4360">
                  <c:v>8.77</c:v>
                </c:pt>
                <c:pt idx="4361">
                  <c:v>8.76</c:v>
                </c:pt>
                <c:pt idx="4362">
                  <c:v>8.76</c:v>
                </c:pt>
                <c:pt idx="4363">
                  <c:v>8.7799999999999994</c:v>
                </c:pt>
                <c:pt idx="4364">
                  <c:v>8.76</c:v>
                </c:pt>
                <c:pt idx="4365">
                  <c:v>8.75</c:v>
                </c:pt>
                <c:pt idx="4366">
                  <c:v>8.75</c:v>
                </c:pt>
                <c:pt idx="4367">
                  <c:v>8.75</c:v>
                </c:pt>
                <c:pt idx="4368">
                  <c:v>8.75</c:v>
                </c:pt>
                <c:pt idx="4369">
                  <c:v>8.77</c:v>
                </c:pt>
                <c:pt idx="4370">
                  <c:v>8.76</c:v>
                </c:pt>
                <c:pt idx="4371">
                  <c:v>8.74</c:v>
                </c:pt>
                <c:pt idx="4372">
                  <c:v>8.73</c:v>
                </c:pt>
                <c:pt idx="4373">
                  <c:v>8.73</c:v>
                </c:pt>
                <c:pt idx="4374">
                  <c:v>8.74</c:v>
                </c:pt>
                <c:pt idx="4375">
                  <c:v>8.74</c:v>
                </c:pt>
                <c:pt idx="4376">
                  <c:v>8.74</c:v>
                </c:pt>
                <c:pt idx="4377">
                  <c:v>8.74</c:v>
                </c:pt>
                <c:pt idx="4378">
                  <c:v>8.75</c:v>
                </c:pt>
                <c:pt idx="4379">
                  <c:v>8.74</c:v>
                </c:pt>
                <c:pt idx="4380">
                  <c:v>8.73</c:v>
                </c:pt>
                <c:pt idx="4381">
                  <c:v>8.74</c:v>
                </c:pt>
                <c:pt idx="4382">
                  <c:v>8.74</c:v>
                </c:pt>
                <c:pt idx="4383">
                  <c:v>8.7200000000000006</c:v>
                </c:pt>
                <c:pt idx="4384">
                  <c:v>8.7200000000000006</c:v>
                </c:pt>
                <c:pt idx="4385">
                  <c:v>8.74</c:v>
                </c:pt>
                <c:pt idx="4386">
                  <c:v>8.7200000000000006</c:v>
                </c:pt>
                <c:pt idx="4387">
                  <c:v>8.7200000000000006</c:v>
                </c:pt>
                <c:pt idx="4388">
                  <c:v>8.7200000000000006</c:v>
                </c:pt>
                <c:pt idx="4389">
                  <c:v>8.7200000000000006</c:v>
                </c:pt>
                <c:pt idx="4390">
                  <c:v>8.7200000000000006</c:v>
                </c:pt>
                <c:pt idx="4391">
                  <c:v>8.7200000000000006</c:v>
                </c:pt>
                <c:pt idx="4392">
                  <c:v>8.7100000000000009</c:v>
                </c:pt>
                <c:pt idx="4393">
                  <c:v>8.7100000000000009</c:v>
                </c:pt>
                <c:pt idx="4394">
                  <c:v>8.73</c:v>
                </c:pt>
                <c:pt idx="4395">
                  <c:v>8.6999999999999993</c:v>
                </c:pt>
                <c:pt idx="4396">
                  <c:v>8.7100000000000009</c:v>
                </c:pt>
                <c:pt idx="4397">
                  <c:v>8.7200000000000006</c:v>
                </c:pt>
                <c:pt idx="4398">
                  <c:v>8.6999999999999993</c:v>
                </c:pt>
                <c:pt idx="4399">
                  <c:v>8.69</c:v>
                </c:pt>
                <c:pt idx="4400">
                  <c:v>8.69</c:v>
                </c:pt>
                <c:pt idx="4401">
                  <c:v>8.6999999999999993</c:v>
                </c:pt>
                <c:pt idx="4402">
                  <c:v>8.69</c:v>
                </c:pt>
                <c:pt idx="4403">
                  <c:v>8.69</c:v>
                </c:pt>
                <c:pt idx="4404">
                  <c:v>8.69</c:v>
                </c:pt>
                <c:pt idx="4405">
                  <c:v>8.68</c:v>
                </c:pt>
                <c:pt idx="4406">
                  <c:v>8.67</c:v>
                </c:pt>
                <c:pt idx="4407">
                  <c:v>8.69</c:v>
                </c:pt>
                <c:pt idx="4408">
                  <c:v>8.69</c:v>
                </c:pt>
                <c:pt idx="4409">
                  <c:v>8.68</c:v>
                </c:pt>
                <c:pt idx="4410">
                  <c:v>8.69</c:v>
                </c:pt>
                <c:pt idx="4411">
                  <c:v>8.68</c:v>
                </c:pt>
                <c:pt idx="4412">
                  <c:v>8.68</c:v>
                </c:pt>
                <c:pt idx="4413">
                  <c:v>8.66</c:v>
                </c:pt>
                <c:pt idx="4414">
                  <c:v>8.67</c:v>
                </c:pt>
                <c:pt idx="4415">
                  <c:v>8.65</c:v>
                </c:pt>
                <c:pt idx="4416">
                  <c:v>8.68</c:v>
                </c:pt>
                <c:pt idx="4417">
                  <c:v>8.67</c:v>
                </c:pt>
                <c:pt idx="4418">
                  <c:v>8.66</c:v>
                </c:pt>
                <c:pt idx="4419">
                  <c:v>8.66</c:v>
                </c:pt>
                <c:pt idx="4420">
                  <c:v>8.65</c:v>
                </c:pt>
                <c:pt idx="4421">
                  <c:v>8.64</c:v>
                </c:pt>
                <c:pt idx="4422">
                  <c:v>8.65</c:v>
                </c:pt>
                <c:pt idx="4423">
                  <c:v>8.64</c:v>
                </c:pt>
                <c:pt idx="4424">
                  <c:v>8.64</c:v>
                </c:pt>
                <c:pt idx="4425">
                  <c:v>8.64</c:v>
                </c:pt>
                <c:pt idx="4426">
                  <c:v>8.65</c:v>
                </c:pt>
                <c:pt idx="4427">
                  <c:v>8.65</c:v>
                </c:pt>
                <c:pt idx="4428">
                  <c:v>8.64</c:v>
                </c:pt>
                <c:pt idx="4429">
                  <c:v>8.6300000000000008</c:v>
                </c:pt>
                <c:pt idx="4430">
                  <c:v>8.6199999999999992</c:v>
                </c:pt>
                <c:pt idx="4431">
                  <c:v>8.64</c:v>
                </c:pt>
                <c:pt idx="4432">
                  <c:v>8.6199999999999992</c:v>
                </c:pt>
                <c:pt idx="4433">
                  <c:v>8.6300000000000008</c:v>
                </c:pt>
                <c:pt idx="4434">
                  <c:v>8.6300000000000008</c:v>
                </c:pt>
                <c:pt idx="4435">
                  <c:v>8.6199999999999992</c:v>
                </c:pt>
                <c:pt idx="4436">
                  <c:v>8.6300000000000008</c:v>
                </c:pt>
                <c:pt idx="4437">
                  <c:v>8.6199999999999992</c:v>
                </c:pt>
                <c:pt idx="4438">
                  <c:v>8.6199999999999992</c:v>
                </c:pt>
                <c:pt idx="4439">
                  <c:v>8.6300000000000008</c:v>
                </c:pt>
                <c:pt idx="4440">
                  <c:v>8.6199999999999992</c:v>
                </c:pt>
                <c:pt idx="4441">
                  <c:v>8.6300000000000008</c:v>
                </c:pt>
                <c:pt idx="4442">
                  <c:v>8.6199999999999992</c:v>
                </c:pt>
                <c:pt idx="4443">
                  <c:v>8.6199999999999992</c:v>
                </c:pt>
                <c:pt idx="4444">
                  <c:v>8.6199999999999992</c:v>
                </c:pt>
                <c:pt idx="4445">
                  <c:v>8.6199999999999992</c:v>
                </c:pt>
                <c:pt idx="4446">
                  <c:v>8.6300000000000008</c:v>
                </c:pt>
                <c:pt idx="4447">
                  <c:v>8.61</c:v>
                </c:pt>
                <c:pt idx="4448">
                  <c:v>8.61</c:v>
                </c:pt>
                <c:pt idx="4449">
                  <c:v>8.61</c:v>
                </c:pt>
                <c:pt idx="4450">
                  <c:v>8.61</c:v>
                </c:pt>
                <c:pt idx="4451">
                  <c:v>8.6</c:v>
                </c:pt>
                <c:pt idx="4452">
                  <c:v>8.6</c:v>
                </c:pt>
                <c:pt idx="4453">
                  <c:v>8.59</c:v>
                </c:pt>
                <c:pt idx="4454">
                  <c:v>8.58</c:v>
                </c:pt>
                <c:pt idx="4455">
                  <c:v>8.59</c:v>
                </c:pt>
                <c:pt idx="4456">
                  <c:v>8.58</c:v>
                </c:pt>
                <c:pt idx="4457">
                  <c:v>8.58</c:v>
                </c:pt>
                <c:pt idx="4458">
                  <c:v>8.58</c:v>
                </c:pt>
                <c:pt idx="4459">
                  <c:v>8.59</c:v>
                </c:pt>
                <c:pt idx="4460">
                  <c:v>8.5500000000000007</c:v>
                </c:pt>
                <c:pt idx="4461">
                  <c:v>8.57</c:v>
                </c:pt>
                <c:pt idx="4462">
                  <c:v>8.56</c:v>
                </c:pt>
                <c:pt idx="4463">
                  <c:v>8.57</c:v>
                </c:pt>
                <c:pt idx="4464">
                  <c:v>8.58</c:v>
                </c:pt>
                <c:pt idx="4465">
                  <c:v>8.57</c:v>
                </c:pt>
                <c:pt idx="4466">
                  <c:v>8.57</c:v>
                </c:pt>
                <c:pt idx="4467">
                  <c:v>8.57</c:v>
                </c:pt>
                <c:pt idx="4468">
                  <c:v>8.57</c:v>
                </c:pt>
                <c:pt idx="4469">
                  <c:v>8.5500000000000007</c:v>
                </c:pt>
                <c:pt idx="4470">
                  <c:v>8.58</c:v>
                </c:pt>
                <c:pt idx="4471">
                  <c:v>8.56</c:v>
                </c:pt>
                <c:pt idx="4472">
                  <c:v>8.56</c:v>
                </c:pt>
                <c:pt idx="4473">
                  <c:v>8.56</c:v>
                </c:pt>
                <c:pt idx="4474">
                  <c:v>8.57</c:v>
                </c:pt>
                <c:pt idx="4475">
                  <c:v>8.56</c:v>
                </c:pt>
                <c:pt idx="4476">
                  <c:v>8.5500000000000007</c:v>
                </c:pt>
                <c:pt idx="4477">
                  <c:v>8.5500000000000007</c:v>
                </c:pt>
                <c:pt idx="4478">
                  <c:v>8.5500000000000007</c:v>
                </c:pt>
                <c:pt idx="4479">
                  <c:v>8.5500000000000007</c:v>
                </c:pt>
                <c:pt idx="4480">
                  <c:v>8.5399999999999991</c:v>
                </c:pt>
                <c:pt idx="4481">
                  <c:v>8.5500000000000007</c:v>
                </c:pt>
                <c:pt idx="4482">
                  <c:v>8.5500000000000007</c:v>
                </c:pt>
                <c:pt idx="4483">
                  <c:v>8.5299999999999994</c:v>
                </c:pt>
                <c:pt idx="4484">
                  <c:v>8.5299999999999994</c:v>
                </c:pt>
                <c:pt idx="4485">
                  <c:v>8.52</c:v>
                </c:pt>
                <c:pt idx="4486">
                  <c:v>8.51</c:v>
                </c:pt>
                <c:pt idx="4487">
                  <c:v>8.52</c:v>
                </c:pt>
                <c:pt idx="4488">
                  <c:v>8.52</c:v>
                </c:pt>
                <c:pt idx="4489">
                  <c:v>8.52</c:v>
                </c:pt>
                <c:pt idx="4490">
                  <c:v>8.52</c:v>
                </c:pt>
                <c:pt idx="4491">
                  <c:v>8.51</c:v>
                </c:pt>
                <c:pt idx="4492">
                  <c:v>8.5</c:v>
                </c:pt>
                <c:pt idx="4493">
                  <c:v>8.51</c:v>
                </c:pt>
                <c:pt idx="4494">
                  <c:v>8.51</c:v>
                </c:pt>
                <c:pt idx="4495">
                  <c:v>8.51</c:v>
                </c:pt>
                <c:pt idx="4496">
                  <c:v>8.5</c:v>
                </c:pt>
                <c:pt idx="4497">
                  <c:v>8.5</c:v>
                </c:pt>
                <c:pt idx="4498">
                  <c:v>8.5</c:v>
                </c:pt>
                <c:pt idx="4499">
                  <c:v>8.5</c:v>
                </c:pt>
                <c:pt idx="4500">
                  <c:v>8.5</c:v>
                </c:pt>
                <c:pt idx="4501">
                  <c:v>8.49</c:v>
                </c:pt>
                <c:pt idx="4502">
                  <c:v>8.5</c:v>
                </c:pt>
                <c:pt idx="4503">
                  <c:v>8.49</c:v>
                </c:pt>
                <c:pt idx="4504">
                  <c:v>8.48</c:v>
                </c:pt>
                <c:pt idx="4505">
                  <c:v>8.49</c:v>
                </c:pt>
                <c:pt idx="4506">
                  <c:v>8.49</c:v>
                </c:pt>
                <c:pt idx="4507">
                  <c:v>8.48</c:v>
                </c:pt>
                <c:pt idx="4508">
                  <c:v>8.51</c:v>
                </c:pt>
                <c:pt idx="4509">
                  <c:v>8.5</c:v>
                </c:pt>
                <c:pt idx="4510">
                  <c:v>8.5</c:v>
                </c:pt>
                <c:pt idx="4511">
                  <c:v>8.5</c:v>
                </c:pt>
                <c:pt idx="4512">
                  <c:v>8.5</c:v>
                </c:pt>
                <c:pt idx="4513">
                  <c:v>8.49</c:v>
                </c:pt>
                <c:pt idx="4514">
                  <c:v>8.5</c:v>
                </c:pt>
                <c:pt idx="4515">
                  <c:v>8.5</c:v>
                </c:pt>
                <c:pt idx="4516">
                  <c:v>8.49</c:v>
                </c:pt>
                <c:pt idx="4517">
                  <c:v>8.51</c:v>
                </c:pt>
                <c:pt idx="4518">
                  <c:v>8.49</c:v>
                </c:pt>
                <c:pt idx="4519">
                  <c:v>8.49</c:v>
                </c:pt>
                <c:pt idx="4520">
                  <c:v>8.49</c:v>
                </c:pt>
                <c:pt idx="4521">
                  <c:v>8.49</c:v>
                </c:pt>
                <c:pt idx="4522">
                  <c:v>8.5</c:v>
                </c:pt>
                <c:pt idx="4523">
                  <c:v>8.49</c:v>
                </c:pt>
                <c:pt idx="4524">
                  <c:v>8.51</c:v>
                </c:pt>
                <c:pt idx="4525">
                  <c:v>8.5</c:v>
                </c:pt>
                <c:pt idx="4526">
                  <c:v>8.5</c:v>
                </c:pt>
                <c:pt idx="4527">
                  <c:v>8.51</c:v>
                </c:pt>
                <c:pt idx="4528">
                  <c:v>8.51</c:v>
                </c:pt>
                <c:pt idx="4529">
                  <c:v>8.5</c:v>
                </c:pt>
                <c:pt idx="4530">
                  <c:v>8.48</c:v>
                </c:pt>
                <c:pt idx="4531">
                  <c:v>8.51</c:v>
                </c:pt>
                <c:pt idx="4532">
                  <c:v>8.5</c:v>
                </c:pt>
                <c:pt idx="4533">
                  <c:v>8.49</c:v>
                </c:pt>
                <c:pt idx="4534">
                  <c:v>8.5</c:v>
                </c:pt>
                <c:pt idx="4535">
                  <c:v>8.5</c:v>
                </c:pt>
                <c:pt idx="4536">
                  <c:v>8.51</c:v>
                </c:pt>
                <c:pt idx="4537">
                  <c:v>8.52</c:v>
                </c:pt>
                <c:pt idx="4538">
                  <c:v>8.52</c:v>
                </c:pt>
                <c:pt idx="4539">
                  <c:v>8.52</c:v>
                </c:pt>
                <c:pt idx="4540">
                  <c:v>8.52</c:v>
                </c:pt>
                <c:pt idx="4541">
                  <c:v>8.5399999999999991</c:v>
                </c:pt>
                <c:pt idx="4542">
                  <c:v>8.5299999999999994</c:v>
                </c:pt>
                <c:pt idx="4543">
                  <c:v>8.52</c:v>
                </c:pt>
                <c:pt idx="4544">
                  <c:v>8.5299999999999994</c:v>
                </c:pt>
                <c:pt idx="4545">
                  <c:v>8.5500000000000007</c:v>
                </c:pt>
                <c:pt idx="4546">
                  <c:v>8.5500000000000007</c:v>
                </c:pt>
                <c:pt idx="4547">
                  <c:v>8.5399999999999991</c:v>
                </c:pt>
                <c:pt idx="4548">
                  <c:v>8.52</c:v>
                </c:pt>
                <c:pt idx="4549">
                  <c:v>8.5500000000000007</c:v>
                </c:pt>
                <c:pt idx="4550">
                  <c:v>8.5500000000000007</c:v>
                </c:pt>
                <c:pt idx="4551">
                  <c:v>8.5399999999999991</c:v>
                </c:pt>
                <c:pt idx="4552">
                  <c:v>8.56</c:v>
                </c:pt>
                <c:pt idx="4553">
                  <c:v>8.5500000000000007</c:v>
                </c:pt>
                <c:pt idx="4554">
                  <c:v>8.57</c:v>
                </c:pt>
                <c:pt idx="4555">
                  <c:v>8.57</c:v>
                </c:pt>
                <c:pt idx="4556">
                  <c:v>8.56</c:v>
                </c:pt>
                <c:pt idx="4557">
                  <c:v>8.5399999999999991</c:v>
                </c:pt>
                <c:pt idx="4558">
                  <c:v>8.56</c:v>
                </c:pt>
                <c:pt idx="4559">
                  <c:v>8.58</c:v>
                </c:pt>
                <c:pt idx="4560">
                  <c:v>8.57</c:v>
                </c:pt>
                <c:pt idx="4561">
                  <c:v>8.57</c:v>
                </c:pt>
                <c:pt idx="4562">
                  <c:v>8.56</c:v>
                </c:pt>
                <c:pt idx="4563">
                  <c:v>8.57</c:v>
                </c:pt>
                <c:pt idx="4564">
                  <c:v>8.57</c:v>
                </c:pt>
                <c:pt idx="4565">
                  <c:v>8.56</c:v>
                </c:pt>
                <c:pt idx="4566">
                  <c:v>8.5500000000000007</c:v>
                </c:pt>
                <c:pt idx="4567">
                  <c:v>8.5500000000000007</c:v>
                </c:pt>
                <c:pt idx="4568">
                  <c:v>8.5500000000000007</c:v>
                </c:pt>
                <c:pt idx="4569">
                  <c:v>8.57</c:v>
                </c:pt>
                <c:pt idx="4570">
                  <c:v>8.5500000000000007</c:v>
                </c:pt>
                <c:pt idx="4571">
                  <c:v>8.5500000000000007</c:v>
                </c:pt>
                <c:pt idx="4572">
                  <c:v>8.57</c:v>
                </c:pt>
                <c:pt idx="4573">
                  <c:v>8.56</c:v>
                </c:pt>
                <c:pt idx="4574">
                  <c:v>8.5500000000000007</c:v>
                </c:pt>
                <c:pt idx="4575">
                  <c:v>8.57</c:v>
                </c:pt>
                <c:pt idx="4576">
                  <c:v>8.57</c:v>
                </c:pt>
                <c:pt idx="4577">
                  <c:v>8.5500000000000007</c:v>
                </c:pt>
                <c:pt idx="4578">
                  <c:v>8.56</c:v>
                </c:pt>
                <c:pt idx="4579">
                  <c:v>8.5399999999999991</c:v>
                </c:pt>
                <c:pt idx="4580">
                  <c:v>8.57</c:v>
                </c:pt>
                <c:pt idx="4581">
                  <c:v>8.5500000000000007</c:v>
                </c:pt>
                <c:pt idx="4582">
                  <c:v>8.5500000000000007</c:v>
                </c:pt>
                <c:pt idx="4583">
                  <c:v>8.56</c:v>
                </c:pt>
                <c:pt idx="4584">
                  <c:v>8.5500000000000007</c:v>
                </c:pt>
                <c:pt idx="4585">
                  <c:v>8.57</c:v>
                </c:pt>
                <c:pt idx="4586">
                  <c:v>8.57</c:v>
                </c:pt>
                <c:pt idx="4587">
                  <c:v>8.57</c:v>
                </c:pt>
                <c:pt idx="4588">
                  <c:v>8.57</c:v>
                </c:pt>
                <c:pt idx="4589">
                  <c:v>8.57</c:v>
                </c:pt>
                <c:pt idx="4590">
                  <c:v>8.57</c:v>
                </c:pt>
                <c:pt idx="4591">
                  <c:v>8.58</c:v>
                </c:pt>
                <c:pt idx="4592">
                  <c:v>8.58</c:v>
                </c:pt>
                <c:pt idx="4593">
                  <c:v>8.58</c:v>
                </c:pt>
                <c:pt idx="4594">
                  <c:v>8.57</c:v>
                </c:pt>
                <c:pt idx="4595">
                  <c:v>8.58</c:v>
                </c:pt>
                <c:pt idx="4596">
                  <c:v>8.58</c:v>
                </c:pt>
                <c:pt idx="4597">
                  <c:v>8.6</c:v>
                </c:pt>
                <c:pt idx="4598">
                  <c:v>8.58</c:v>
                </c:pt>
                <c:pt idx="4599">
                  <c:v>8.58</c:v>
                </c:pt>
                <c:pt idx="4600">
                  <c:v>8.58</c:v>
                </c:pt>
                <c:pt idx="4601">
                  <c:v>8.6</c:v>
                </c:pt>
                <c:pt idx="4602">
                  <c:v>8.59</c:v>
                </c:pt>
                <c:pt idx="4603">
                  <c:v>8.59</c:v>
                </c:pt>
                <c:pt idx="4604">
                  <c:v>8.58</c:v>
                </c:pt>
                <c:pt idx="4605">
                  <c:v>8.58</c:v>
                </c:pt>
                <c:pt idx="4606">
                  <c:v>8.59</c:v>
                </c:pt>
                <c:pt idx="4607">
                  <c:v>8.59</c:v>
                </c:pt>
                <c:pt idx="4608">
                  <c:v>8.58</c:v>
                </c:pt>
                <c:pt idx="4609">
                  <c:v>8.59</c:v>
                </c:pt>
                <c:pt idx="4610">
                  <c:v>8.6</c:v>
                </c:pt>
                <c:pt idx="4611">
                  <c:v>8.6</c:v>
                </c:pt>
                <c:pt idx="4612">
                  <c:v>8.6</c:v>
                </c:pt>
                <c:pt idx="4613">
                  <c:v>8.57</c:v>
                </c:pt>
                <c:pt idx="4614">
                  <c:v>8.59</c:v>
                </c:pt>
                <c:pt idx="4615">
                  <c:v>8.59</c:v>
                </c:pt>
                <c:pt idx="4616">
                  <c:v>8.58</c:v>
                </c:pt>
                <c:pt idx="4617">
                  <c:v>8.58</c:v>
                </c:pt>
                <c:pt idx="4618">
                  <c:v>8.58</c:v>
                </c:pt>
                <c:pt idx="4619">
                  <c:v>8.58</c:v>
                </c:pt>
                <c:pt idx="4620">
                  <c:v>8.6</c:v>
                </c:pt>
                <c:pt idx="4621">
                  <c:v>8.58</c:v>
                </c:pt>
                <c:pt idx="4622">
                  <c:v>8.59</c:v>
                </c:pt>
                <c:pt idx="4623">
                  <c:v>8.58</c:v>
                </c:pt>
                <c:pt idx="4624">
                  <c:v>8.59</c:v>
                </c:pt>
                <c:pt idx="4625">
                  <c:v>8.58</c:v>
                </c:pt>
                <c:pt idx="4626">
                  <c:v>8.57</c:v>
                </c:pt>
                <c:pt idx="4627">
                  <c:v>8.58</c:v>
                </c:pt>
                <c:pt idx="4628">
                  <c:v>8.58</c:v>
                </c:pt>
                <c:pt idx="4629">
                  <c:v>8.57</c:v>
                </c:pt>
                <c:pt idx="4630">
                  <c:v>8.57</c:v>
                </c:pt>
                <c:pt idx="4631">
                  <c:v>8.57</c:v>
                </c:pt>
                <c:pt idx="4632">
                  <c:v>8.5500000000000007</c:v>
                </c:pt>
                <c:pt idx="4633">
                  <c:v>8.5500000000000007</c:v>
                </c:pt>
                <c:pt idx="4634">
                  <c:v>8.5500000000000007</c:v>
                </c:pt>
                <c:pt idx="4635">
                  <c:v>8.56</c:v>
                </c:pt>
                <c:pt idx="4636">
                  <c:v>8.57</c:v>
                </c:pt>
                <c:pt idx="4637">
                  <c:v>8.5500000000000007</c:v>
                </c:pt>
                <c:pt idx="4638">
                  <c:v>8.57</c:v>
                </c:pt>
                <c:pt idx="4639">
                  <c:v>8.5500000000000007</c:v>
                </c:pt>
                <c:pt idx="4640">
                  <c:v>8.57</c:v>
                </c:pt>
                <c:pt idx="4641">
                  <c:v>8.56</c:v>
                </c:pt>
                <c:pt idx="4642">
                  <c:v>8.5500000000000007</c:v>
                </c:pt>
                <c:pt idx="4643">
                  <c:v>8.5500000000000007</c:v>
                </c:pt>
                <c:pt idx="4644">
                  <c:v>8.5500000000000007</c:v>
                </c:pt>
                <c:pt idx="4645">
                  <c:v>8.5500000000000007</c:v>
                </c:pt>
                <c:pt idx="4646">
                  <c:v>8.56</c:v>
                </c:pt>
                <c:pt idx="4647">
                  <c:v>8.56</c:v>
                </c:pt>
                <c:pt idx="4648">
                  <c:v>8.57</c:v>
                </c:pt>
                <c:pt idx="4649">
                  <c:v>8.5500000000000007</c:v>
                </c:pt>
                <c:pt idx="4650">
                  <c:v>8.5500000000000007</c:v>
                </c:pt>
                <c:pt idx="4651">
                  <c:v>8.56</c:v>
                </c:pt>
                <c:pt idx="4652">
                  <c:v>8.5500000000000007</c:v>
                </c:pt>
                <c:pt idx="4653">
                  <c:v>8.5399999999999991</c:v>
                </c:pt>
                <c:pt idx="4654">
                  <c:v>8.5500000000000007</c:v>
                </c:pt>
                <c:pt idx="4655">
                  <c:v>8.5500000000000007</c:v>
                </c:pt>
                <c:pt idx="4656">
                  <c:v>8.5500000000000007</c:v>
                </c:pt>
                <c:pt idx="4657">
                  <c:v>8.5500000000000007</c:v>
                </c:pt>
                <c:pt idx="4658">
                  <c:v>8.5500000000000007</c:v>
                </c:pt>
                <c:pt idx="4659">
                  <c:v>8.5500000000000007</c:v>
                </c:pt>
                <c:pt idx="4660">
                  <c:v>8.5399999999999991</c:v>
                </c:pt>
                <c:pt idx="4661">
                  <c:v>8.5500000000000007</c:v>
                </c:pt>
                <c:pt idx="4662">
                  <c:v>8.5399999999999991</c:v>
                </c:pt>
                <c:pt idx="4663">
                  <c:v>8.5399999999999991</c:v>
                </c:pt>
                <c:pt idx="4664">
                  <c:v>8.5500000000000007</c:v>
                </c:pt>
                <c:pt idx="4665">
                  <c:v>8.52</c:v>
                </c:pt>
                <c:pt idx="4666">
                  <c:v>8.5399999999999991</c:v>
                </c:pt>
                <c:pt idx="4667">
                  <c:v>8.5399999999999991</c:v>
                </c:pt>
                <c:pt idx="4668">
                  <c:v>8.5399999999999991</c:v>
                </c:pt>
                <c:pt idx="4669">
                  <c:v>8.52</c:v>
                </c:pt>
                <c:pt idx="4670">
                  <c:v>8.52</c:v>
                </c:pt>
                <c:pt idx="4671">
                  <c:v>8.5399999999999991</c:v>
                </c:pt>
                <c:pt idx="4672">
                  <c:v>8.52</c:v>
                </c:pt>
                <c:pt idx="4673">
                  <c:v>8.5299999999999994</c:v>
                </c:pt>
                <c:pt idx="4674">
                  <c:v>8.52</c:v>
                </c:pt>
                <c:pt idx="4675">
                  <c:v>8.5399999999999991</c:v>
                </c:pt>
                <c:pt idx="4676">
                  <c:v>8.5399999999999991</c:v>
                </c:pt>
                <c:pt idx="4677">
                  <c:v>8.5299999999999994</c:v>
                </c:pt>
                <c:pt idx="4678">
                  <c:v>8.5299999999999994</c:v>
                </c:pt>
                <c:pt idx="4679">
                  <c:v>8.5399999999999991</c:v>
                </c:pt>
                <c:pt idx="4680">
                  <c:v>8.52</c:v>
                </c:pt>
                <c:pt idx="4681">
                  <c:v>8.52</c:v>
                </c:pt>
                <c:pt idx="4682">
                  <c:v>8.52</c:v>
                </c:pt>
                <c:pt idx="4683">
                  <c:v>8.52</c:v>
                </c:pt>
                <c:pt idx="4684">
                  <c:v>8.5299999999999994</c:v>
                </c:pt>
                <c:pt idx="4685">
                  <c:v>8.52</c:v>
                </c:pt>
                <c:pt idx="4686">
                  <c:v>8.5399999999999991</c:v>
                </c:pt>
                <c:pt idx="4687">
                  <c:v>8.52</c:v>
                </c:pt>
                <c:pt idx="4688">
                  <c:v>8.51</c:v>
                </c:pt>
                <c:pt idx="4689">
                  <c:v>8.51</c:v>
                </c:pt>
                <c:pt idx="4690">
                  <c:v>8.52</c:v>
                </c:pt>
                <c:pt idx="4691">
                  <c:v>8.52</c:v>
                </c:pt>
                <c:pt idx="4692">
                  <c:v>8.51</c:v>
                </c:pt>
                <c:pt idx="4693">
                  <c:v>8.52</c:v>
                </c:pt>
                <c:pt idx="4694">
                  <c:v>8.52</c:v>
                </c:pt>
                <c:pt idx="4695">
                  <c:v>8.52</c:v>
                </c:pt>
                <c:pt idx="4696">
                  <c:v>8.51</c:v>
                </c:pt>
                <c:pt idx="4697">
                  <c:v>8.52</c:v>
                </c:pt>
                <c:pt idx="4698">
                  <c:v>8.5299999999999994</c:v>
                </c:pt>
                <c:pt idx="4699">
                  <c:v>8.52</c:v>
                </c:pt>
                <c:pt idx="4700">
                  <c:v>8.5</c:v>
                </c:pt>
                <c:pt idx="4701">
                  <c:v>8.52</c:v>
                </c:pt>
                <c:pt idx="4702">
                  <c:v>8.5</c:v>
                </c:pt>
                <c:pt idx="4703">
                  <c:v>8.5</c:v>
                </c:pt>
                <c:pt idx="4704">
                  <c:v>8.5</c:v>
                </c:pt>
                <c:pt idx="4705">
                  <c:v>8.5</c:v>
                </c:pt>
                <c:pt idx="4706">
                  <c:v>8.49</c:v>
                </c:pt>
                <c:pt idx="4707">
                  <c:v>8.5</c:v>
                </c:pt>
                <c:pt idx="4708">
                  <c:v>8.49</c:v>
                </c:pt>
                <c:pt idx="4709">
                  <c:v>8.48</c:v>
                </c:pt>
                <c:pt idx="4710">
                  <c:v>8.49</c:v>
                </c:pt>
                <c:pt idx="4711">
                  <c:v>8.48</c:v>
                </c:pt>
                <c:pt idx="4712">
                  <c:v>8.49</c:v>
                </c:pt>
                <c:pt idx="4713">
                  <c:v>8.49</c:v>
                </c:pt>
                <c:pt idx="4714">
                  <c:v>8.4700000000000006</c:v>
                </c:pt>
                <c:pt idx="4715">
                  <c:v>8.48</c:v>
                </c:pt>
                <c:pt idx="4716">
                  <c:v>8.48</c:v>
                </c:pt>
                <c:pt idx="4717">
                  <c:v>8.49</c:v>
                </c:pt>
                <c:pt idx="4718">
                  <c:v>8.48</c:v>
                </c:pt>
                <c:pt idx="4719">
                  <c:v>8.49</c:v>
                </c:pt>
                <c:pt idx="4720">
                  <c:v>8.48</c:v>
                </c:pt>
                <c:pt idx="4721">
                  <c:v>8.48</c:v>
                </c:pt>
                <c:pt idx="4722">
                  <c:v>8.49</c:v>
                </c:pt>
                <c:pt idx="4723">
                  <c:v>8.49</c:v>
                </c:pt>
                <c:pt idx="4724">
                  <c:v>8.48</c:v>
                </c:pt>
                <c:pt idx="4725">
                  <c:v>8.48</c:v>
                </c:pt>
                <c:pt idx="4726">
                  <c:v>8.4700000000000006</c:v>
                </c:pt>
                <c:pt idx="4727">
                  <c:v>8.4700000000000006</c:v>
                </c:pt>
                <c:pt idx="4728">
                  <c:v>8.49</c:v>
                </c:pt>
                <c:pt idx="4729">
                  <c:v>8.49</c:v>
                </c:pt>
                <c:pt idx="4730">
                  <c:v>8.48</c:v>
                </c:pt>
                <c:pt idx="4731">
                  <c:v>8.48</c:v>
                </c:pt>
                <c:pt idx="4732">
                  <c:v>8.4700000000000006</c:v>
                </c:pt>
                <c:pt idx="4733">
                  <c:v>8.48</c:v>
                </c:pt>
                <c:pt idx="4734">
                  <c:v>8.4700000000000006</c:v>
                </c:pt>
                <c:pt idx="4735">
                  <c:v>8.48</c:v>
                </c:pt>
                <c:pt idx="4736">
                  <c:v>8.4700000000000006</c:v>
                </c:pt>
                <c:pt idx="4737">
                  <c:v>8.4700000000000006</c:v>
                </c:pt>
                <c:pt idx="4738">
                  <c:v>8.4600000000000009</c:v>
                </c:pt>
                <c:pt idx="4739">
                  <c:v>8.4600000000000009</c:v>
                </c:pt>
                <c:pt idx="4740">
                  <c:v>8.4600000000000009</c:v>
                </c:pt>
                <c:pt idx="4741">
                  <c:v>8.4499999999999993</c:v>
                </c:pt>
                <c:pt idx="4742">
                  <c:v>8.4600000000000009</c:v>
                </c:pt>
                <c:pt idx="4743">
                  <c:v>8.4600000000000009</c:v>
                </c:pt>
                <c:pt idx="4744">
                  <c:v>8.44</c:v>
                </c:pt>
                <c:pt idx="4745">
                  <c:v>8.4499999999999993</c:v>
                </c:pt>
                <c:pt idx="4746">
                  <c:v>8.44</c:v>
                </c:pt>
                <c:pt idx="4747">
                  <c:v>8.44</c:v>
                </c:pt>
                <c:pt idx="4748">
                  <c:v>8.43</c:v>
                </c:pt>
                <c:pt idx="4749">
                  <c:v>8.44</c:v>
                </c:pt>
                <c:pt idx="4750">
                  <c:v>8.44</c:v>
                </c:pt>
                <c:pt idx="4751">
                  <c:v>8.44</c:v>
                </c:pt>
                <c:pt idx="4752">
                  <c:v>8.44</c:v>
                </c:pt>
                <c:pt idx="4753">
                  <c:v>8.44</c:v>
                </c:pt>
                <c:pt idx="4754">
                  <c:v>8.43</c:v>
                </c:pt>
                <c:pt idx="4755">
                  <c:v>8.43</c:v>
                </c:pt>
                <c:pt idx="4756">
                  <c:v>8.43</c:v>
                </c:pt>
                <c:pt idx="4757">
                  <c:v>8.43</c:v>
                </c:pt>
                <c:pt idx="4758">
                  <c:v>8.43</c:v>
                </c:pt>
                <c:pt idx="4759">
                  <c:v>8.41</c:v>
                </c:pt>
                <c:pt idx="4760">
                  <c:v>8.44</c:v>
                </c:pt>
                <c:pt idx="4761">
                  <c:v>8.42</c:v>
                </c:pt>
                <c:pt idx="4762">
                  <c:v>8.43</c:v>
                </c:pt>
                <c:pt idx="4763">
                  <c:v>8.42</c:v>
                </c:pt>
                <c:pt idx="4764">
                  <c:v>8.44</c:v>
                </c:pt>
                <c:pt idx="4765">
                  <c:v>8.43</c:v>
                </c:pt>
                <c:pt idx="4766">
                  <c:v>8.41</c:v>
                </c:pt>
                <c:pt idx="4767">
                  <c:v>8.43</c:v>
                </c:pt>
                <c:pt idx="4768">
                  <c:v>8.43</c:v>
                </c:pt>
                <c:pt idx="4769">
                  <c:v>8.42</c:v>
                </c:pt>
                <c:pt idx="4770">
                  <c:v>8.4</c:v>
                </c:pt>
                <c:pt idx="4771">
                  <c:v>8.41</c:v>
                </c:pt>
                <c:pt idx="4772">
                  <c:v>8.41</c:v>
                </c:pt>
                <c:pt idx="4773">
                  <c:v>8.41</c:v>
                </c:pt>
                <c:pt idx="4774">
                  <c:v>8.41</c:v>
                </c:pt>
                <c:pt idx="4775">
                  <c:v>8.41</c:v>
                </c:pt>
                <c:pt idx="4776">
                  <c:v>8.41</c:v>
                </c:pt>
                <c:pt idx="4777">
                  <c:v>8.4</c:v>
                </c:pt>
                <c:pt idx="4778">
                  <c:v>8.43</c:v>
                </c:pt>
                <c:pt idx="4779">
                  <c:v>8.41</c:v>
                </c:pt>
                <c:pt idx="4780">
                  <c:v>8.4</c:v>
                </c:pt>
                <c:pt idx="4781">
                  <c:v>8.39</c:v>
                </c:pt>
                <c:pt idx="4782">
                  <c:v>8.39</c:v>
                </c:pt>
                <c:pt idx="4783">
                  <c:v>8.41</c:v>
                </c:pt>
                <c:pt idx="4784">
                  <c:v>8.4</c:v>
                </c:pt>
                <c:pt idx="4785">
                  <c:v>8.4</c:v>
                </c:pt>
                <c:pt idx="4786">
                  <c:v>8.4</c:v>
                </c:pt>
                <c:pt idx="4787">
                  <c:v>8.3800000000000008</c:v>
                </c:pt>
                <c:pt idx="4788">
                  <c:v>8.3800000000000008</c:v>
                </c:pt>
                <c:pt idx="4789">
                  <c:v>8.39</c:v>
                </c:pt>
                <c:pt idx="4790">
                  <c:v>8.3800000000000008</c:v>
                </c:pt>
                <c:pt idx="4791">
                  <c:v>8.3699999999999992</c:v>
                </c:pt>
                <c:pt idx="4792">
                  <c:v>8.3800000000000008</c:v>
                </c:pt>
                <c:pt idx="4793">
                  <c:v>8.3800000000000008</c:v>
                </c:pt>
                <c:pt idx="4794">
                  <c:v>8.36</c:v>
                </c:pt>
                <c:pt idx="4795">
                  <c:v>8.39</c:v>
                </c:pt>
                <c:pt idx="4796">
                  <c:v>8.3800000000000008</c:v>
                </c:pt>
                <c:pt idx="4797">
                  <c:v>8.3800000000000008</c:v>
                </c:pt>
                <c:pt idx="4798">
                  <c:v>8.3800000000000008</c:v>
                </c:pt>
                <c:pt idx="4799">
                  <c:v>8.3800000000000008</c:v>
                </c:pt>
                <c:pt idx="4800">
                  <c:v>8.36</c:v>
                </c:pt>
                <c:pt idx="4801">
                  <c:v>8.3699999999999992</c:v>
                </c:pt>
                <c:pt idx="4802">
                  <c:v>8.3800000000000008</c:v>
                </c:pt>
                <c:pt idx="4803">
                  <c:v>8.39</c:v>
                </c:pt>
                <c:pt idx="4804">
                  <c:v>8.3800000000000008</c:v>
                </c:pt>
                <c:pt idx="4805">
                  <c:v>8.4</c:v>
                </c:pt>
                <c:pt idx="4806">
                  <c:v>8.3800000000000008</c:v>
                </c:pt>
                <c:pt idx="4807">
                  <c:v>8.3800000000000008</c:v>
                </c:pt>
                <c:pt idx="4808">
                  <c:v>8.3800000000000008</c:v>
                </c:pt>
                <c:pt idx="4809">
                  <c:v>8.39</c:v>
                </c:pt>
                <c:pt idx="4810">
                  <c:v>8.3800000000000008</c:v>
                </c:pt>
                <c:pt idx="4811">
                  <c:v>8.3800000000000008</c:v>
                </c:pt>
                <c:pt idx="4812">
                  <c:v>8.3800000000000008</c:v>
                </c:pt>
                <c:pt idx="4813">
                  <c:v>8.4</c:v>
                </c:pt>
                <c:pt idx="4814">
                  <c:v>8.39</c:v>
                </c:pt>
                <c:pt idx="4815">
                  <c:v>8.39</c:v>
                </c:pt>
                <c:pt idx="4816">
                  <c:v>8.39</c:v>
                </c:pt>
                <c:pt idx="4817">
                  <c:v>8.3800000000000008</c:v>
                </c:pt>
                <c:pt idx="4818">
                  <c:v>8.41</c:v>
                </c:pt>
                <c:pt idx="4819">
                  <c:v>8.4</c:v>
                </c:pt>
                <c:pt idx="4820">
                  <c:v>8.4</c:v>
                </c:pt>
                <c:pt idx="4821">
                  <c:v>8.4</c:v>
                </c:pt>
                <c:pt idx="4822">
                  <c:v>8.41</c:v>
                </c:pt>
                <c:pt idx="4823">
                  <c:v>8.42</c:v>
                </c:pt>
                <c:pt idx="4824">
                  <c:v>8.41</c:v>
                </c:pt>
                <c:pt idx="4825">
                  <c:v>8.4</c:v>
                </c:pt>
                <c:pt idx="4826">
                  <c:v>8.41</c:v>
                </c:pt>
                <c:pt idx="4827">
                  <c:v>8.4</c:v>
                </c:pt>
                <c:pt idx="4828">
                  <c:v>8.41</c:v>
                </c:pt>
                <c:pt idx="4829">
                  <c:v>8.41</c:v>
                </c:pt>
                <c:pt idx="4830">
                  <c:v>8.44</c:v>
                </c:pt>
                <c:pt idx="4831">
                  <c:v>8.42</c:v>
                </c:pt>
                <c:pt idx="4832">
                  <c:v>8.42</c:v>
                </c:pt>
                <c:pt idx="4833">
                  <c:v>8.42</c:v>
                </c:pt>
                <c:pt idx="4834">
                  <c:v>8.43</c:v>
                </c:pt>
                <c:pt idx="4835">
                  <c:v>8.43</c:v>
                </c:pt>
                <c:pt idx="4836">
                  <c:v>8.44</c:v>
                </c:pt>
                <c:pt idx="4837">
                  <c:v>8.4499999999999993</c:v>
                </c:pt>
                <c:pt idx="4838">
                  <c:v>8.44</c:v>
                </c:pt>
                <c:pt idx="4839">
                  <c:v>8.44</c:v>
                </c:pt>
                <c:pt idx="4840">
                  <c:v>8.44</c:v>
                </c:pt>
                <c:pt idx="4841">
                  <c:v>8.4499999999999993</c:v>
                </c:pt>
                <c:pt idx="4842">
                  <c:v>8.4499999999999993</c:v>
                </c:pt>
                <c:pt idx="4843">
                  <c:v>8.4600000000000009</c:v>
                </c:pt>
                <c:pt idx="4844">
                  <c:v>8.4700000000000006</c:v>
                </c:pt>
                <c:pt idx="4845">
                  <c:v>8.48</c:v>
                </c:pt>
                <c:pt idx="4846">
                  <c:v>8.4700000000000006</c:v>
                </c:pt>
                <c:pt idx="4847">
                  <c:v>8.4600000000000009</c:v>
                </c:pt>
                <c:pt idx="4848">
                  <c:v>8.49</c:v>
                </c:pt>
                <c:pt idx="4849">
                  <c:v>8.4700000000000006</c:v>
                </c:pt>
                <c:pt idx="4850">
                  <c:v>8.4700000000000006</c:v>
                </c:pt>
                <c:pt idx="4851">
                  <c:v>8.49</c:v>
                </c:pt>
                <c:pt idx="4852">
                  <c:v>8.49</c:v>
                </c:pt>
                <c:pt idx="4853">
                  <c:v>8.4700000000000006</c:v>
                </c:pt>
                <c:pt idx="4854">
                  <c:v>8.4700000000000006</c:v>
                </c:pt>
                <c:pt idx="4855">
                  <c:v>8.48</c:v>
                </c:pt>
                <c:pt idx="4856">
                  <c:v>8.4700000000000006</c:v>
                </c:pt>
                <c:pt idx="4857">
                  <c:v>8.4600000000000009</c:v>
                </c:pt>
                <c:pt idx="4858">
                  <c:v>8.49</c:v>
                </c:pt>
                <c:pt idx="4859">
                  <c:v>8.4700000000000006</c:v>
                </c:pt>
                <c:pt idx="4860">
                  <c:v>8.48</c:v>
                </c:pt>
                <c:pt idx="4861">
                  <c:v>8.4600000000000009</c:v>
                </c:pt>
                <c:pt idx="4862">
                  <c:v>8.4700000000000006</c:v>
                </c:pt>
                <c:pt idx="4863">
                  <c:v>8.48</c:v>
                </c:pt>
                <c:pt idx="4864">
                  <c:v>8.48</c:v>
                </c:pt>
                <c:pt idx="4865">
                  <c:v>8.48</c:v>
                </c:pt>
                <c:pt idx="4866">
                  <c:v>8.4700000000000006</c:v>
                </c:pt>
                <c:pt idx="4867">
                  <c:v>8.48</c:v>
                </c:pt>
                <c:pt idx="4868">
                  <c:v>8.4600000000000009</c:v>
                </c:pt>
                <c:pt idx="4869">
                  <c:v>8.4600000000000009</c:v>
                </c:pt>
                <c:pt idx="4870">
                  <c:v>8.48</c:v>
                </c:pt>
                <c:pt idx="4871">
                  <c:v>8.4600000000000009</c:v>
                </c:pt>
                <c:pt idx="4872">
                  <c:v>8.48</c:v>
                </c:pt>
                <c:pt idx="4873">
                  <c:v>8.4600000000000009</c:v>
                </c:pt>
                <c:pt idx="4874">
                  <c:v>8.48</c:v>
                </c:pt>
                <c:pt idx="4875">
                  <c:v>8.48</c:v>
                </c:pt>
                <c:pt idx="4876">
                  <c:v>8.48</c:v>
                </c:pt>
                <c:pt idx="4877">
                  <c:v>8.4700000000000006</c:v>
                </c:pt>
                <c:pt idx="4878">
                  <c:v>8.4700000000000006</c:v>
                </c:pt>
                <c:pt idx="4879">
                  <c:v>8.4600000000000009</c:v>
                </c:pt>
                <c:pt idx="4880">
                  <c:v>8.4700000000000006</c:v>
                </c:pt>
                <c:pt idx="4881">
                  <c:v>8.4600000000000009</c:v>
                </c:pt>
                <c:pt idx="4882">
                  <c:v>8.4700000000000006</c:v>
                </c:pt>
                <c:pt idx="4883">
                  <c:v>8.4700000000000006</c:v>
                </c:pt>
                <c:pt idx="4884">
                  <c:v>8.4700000000000006</c:v>
                </c:pt>
                <c:pt idx="4885">
                  <c:v>8.4600000000000009</c:v>
                </c:pt>
                <c:pt idx="4886">
                  <c:v>8.4700000000000006</c:v>
                </c:pt>
                <c:pt idx="4887">
                  <c:v>8.4700000000000006</c:v>
                </c:pt>
                <c:pt idx="4888">
                  <c:v>8.48</c:v>
                </c:pt>
                <c:pt idx="4889">
                  <c:v>8.4600000000000009</c:v>
                </c:pt>
                <c:pt idx="4890">
                  <c:v>8.4600000000000009</c:v>
                </c:pt>
                <c:pt idx="4891">
                  <c:v>8.4700000000000006</c:v>
                </c:pt>
                <c:pt idx="4892">
                  <c:v>8.48</c:v>
                </c:pt>
                <c:pt idx="4893">
                  <c:v>8.4700000000000006</c:v>
                </c:pt>
                <c:pt idx="4894">
                  <c:v>8.4700000000000006</c:v>
                </c:pt>
                <c:pt idx="4895">
                  <c:v>8.4700000000000006</c:v>
                </c:pt>
                <c:pt idx="4896">
                  <c:v>8.4600000000000009</c:v>
                </c:pt>
                <c:pt idx="4897">
                  <c:v>8.4600000000000009</c:v>
                </c:pt>
                <c:pt idx="4898">
                  <c:v>8.4600000000000009</c:v>
                </c:pt>
                <c:pt idx="4899">
                  <c:v>8.4600000000000009</c:v>
                </c:pt>
                <c:pt idx="4900">
                  <c:v>8.48</c:v>
                </c:pt>
                <c:pt idx="4901">
                  <c:v>8.4700000000000006</c:v>
                </c:pt>
                <c:pt idx="4902">
                  <c:v>8.4700000000000006</c:v>
                </c:pt>
                <c:pt idx="4903">
                  <c:v>8.4600000000000009</c:v>
                </c:pt>
                <c:pt idx="4904">
                  <c:v>8.48</c:v>
                </c:pt>
                <c:pt idx="4905">
                  <c:v>8.4600000000000009</c:v>
                </c:pt>
                <c:pt idx="4906">
                  <c:v>8.4700000000000006</c:v>
                </c:pt>
                <c:pt idx="4907">
                  <c:v>8.48</c:v>
                </c:pt>
                <c:pt idx="4908">
                  <c:v>8.4700000000000006</c:v>
                </c:pt>
                <c:pt idx="4909">
                  <c:v>8.48</c:v>
                </c:pt>
                <c:pt idx="4910">
                  <c:v>8.4499999999999993</c:v>
                </c:pt>
                <c:pt idx="4911">
                  <c:v>8.4600000000000009</c:v>
                </c:pt>
                <c:pt idx="4912">
                  <c:v>8.4600000000000009</c:v>
                </c:pt>
                <c:pt idx="4913">
                  <c:v>8.4700000000000006</c:v>
                </c:pt>
                <c:pt idx="4914">
                  <c:v>8.4499999999999993</c:v>
                </c:pt>
                <c:pt idx="4915">
                  <c:v>8.4700000000000006</c:v>
                </c:pt>
                <c:pt idx="4916">
                  <c:v>8.4600000000000009</c:v>
                </c:pt>
                <c:pt idx="4917">
                  <c:v>8.4600000000000009</c:v>
                </c:pt>
                <c:pt idx="4918">
                  <c:v>8.4499999999999993</c:v>
                </c:pt>
                <c:pt idx="4919">
                  <c:v>8.4499999999999993</c:v>
                </c:pt>
                <c:pt idx="4920">
                  <c:v>8.4600000000000009</c:v>
                </c:pt>
                <c:pt idx="4921">
                  <c:v>8.4600000000000009</c:v>
                </c:pt>
                <c:pt idx="4922">
                  <c:v>8.4700000000000006</c:v>
                </c:pt>
                <c:pt idx="4923">
                  <c:v>8.4600000000000009</c:v>
                </c:pt>
                <c:pt idx="4924">
                  <c:v>8.4499999999999993</c:v>
                </c:pt>
                <c:pt idx="4925">
                  <c:v>8.4499999999999993</c:v>
                </c:pt>
                <c:pt idx="4926">
                  <c:v>8.4600000000000009</c:v>
                </c:pt>
                <c:pt idx="4927">
                  <c:v>8.4499999999999993</c:v>
                </c:pt>
                <c:pt idx="4928">
                  <c:v>8.43</c:v>
                </c:pt>
                <c:pt idx="4929">
                  <c:v>8.44</c:v>
                </c:pt>
                <c:pt idx="4930">
                  <c:v>8.4499999999999993</c:v>
                </c:pt>
                <c:pt idx="4931">
                  <c:v>8.43</c:v>
                </c:pt>
                <c:pt idx="4932">
                  <c:v>8.4499999999999993</c:v>
                </c:pt>
                <c:pt idx="4933">
                  <c:v>8.43</c:v>
                </c:pt>
                <c:pt idx="4934">
                  <c:v>8.44</c:v>
                </c:pt>
                <c:pt idx="4935">
                  <c:v>8.42</c:v>
                </c:pt>
                <c:pt idx="4936">
                  <c:v>8.42</c:v>
                </c:pt>
                <c:pt idx="4937">
                  <c:v>8.43</c:v>
                </c:pt>
                <c:pt idx="4938">
                  <c:v>8.43</c:v>
                </c:pt>
                <c:pt idx="4939">
                  <c:v>8.43</c:v>
                </c:pt>
                <c:pt idx="4940">
                  <c:v>8.42</c:v>
                </c:pt>
                <c:pt idx="4941">
                  <c:v>8.41</c:v>
                </c:pt>
                <c:pt idx="4942">
                  <c:v>8.42</c:v>
                </c:pt>
                <c:pt idx="4943">
                  <c:v>8.41</c:v>
                </c:pt>
                <c:pt idx="4944">
                  <c:v>8.41</c:v>
                </c:pt>
                <c:pt idx="4945">
                  <c:v>8.41</c:v>
                </c:pt>
                <c:pt idx="4946">
                  <c:v>8.42</c:v>
                </c:pt>
                <c:pt idx="4947">
                  <c:v>8.43</c:v>
                </c:pt>
                <c:pt idx="4948">
                  <c:v>8.43</c:v>
                </c:pt>
                <c:pt idx="4949">
                  <c:v>8.41</c:v>
                </c:pt>
                <c:pt idx="4950">
                  <c:v>8.42</c:v>
                </c:pt>
                <c:pt idx="4951">
                  <c:v>8.41</c:v>
                </c:pt>
                <c:pt idx="4952">
                  <c:v>8.41</c:v>
                </c:pt>
                <c:pt idx="4953">
                  <c:v>8.42</c:v>
                </c:pt>
                <c:pt idx="4954">
                  <c:v>8.42</c:v>
                </c:pt>
                <c:pt idx="4955">
                  <c:v>8.42</c:v>
                </c:pt>
                <c:pt idx="4956">
                  <c:v>8.42</c:v>
                </c:pt>
                <c:pt idx="4957">
                  <c:v>8.41</c:v>
                </c:pt>
                <c:pt idx="4958">
                  <c:v>8.41</c:v>
                </c:pt>
                <c:pt idx="4959">
                  <c:v>8.41</c:v>
                </c:pt>
                <c:pt idx="4960">
                  <c:v>8.41</c:v>
                </c:pt>
                <c:pt idx="4961">
                  <c:v>8.41</c:v>
                </c:pt>
                <c:pt idx="4962">
                  <c:v>8.42</c:v>
                </c:pt>
                <c:pt idx="4963">
                  <c:v>8.41</c:v>
                </c:pt>
                <c:pt idx="4964">
                  <c:v>8.41</c:v>
                </c:pt>
                <c:pt idx="4965">
                  <c:v>8.43</c:v>
                </c:pt>
                <c:pt idx="4966">
                  <c:v>8.41</c:v>
                </c:pt>
                <c:pt idx="4967">
                  <c:v>8.4</c:v>
                </c:pt>
                <c:pt idx="4968">
                  <c:v>8.41</c:v>
                </c:pt>
                <c:pt idx="4969">
                  <c:v>8.41</c:v>
                </c:pt>
                <c:pt idx="4970">
                  <c:v>8.3800000000000008</c:v>
                </c:pt>
                <c:pt idx="4971">
                  <c:v>8.4</c:v>
                </c:pt>
                <c:pt idx="4972">
                  <c:v>8.4</c:v>
                </c:pt>
                <c:pt idx="4973">
                  <c:v>8.41</c:v>
                </c:pt>
                <c:pt idx="4974">
                  <c:v>8.3800000000000008</c:v>
                </c:pt>
                <c:pt idx="4975">
                  <c:v>8.4</c:v>
                </c:pt>
                <c:pt idx="4976">
                  <c:v>8.41</c:v>
                </c:pt>
                <c:pt idx="4977">
                  <c:v>8.4</c:v>
                </c:pt>
                <c:pt idx="4978">
                  <c:v>8.41</c:v>
                </c:pt>
                <c:pt idx="4979">
                  <c:v>8.41</c:v>
                </c:pt>
                <c:pt idx="4980">
                  <c:v>8.41</c:v>
                </c:pt>
                <c:pt idx="4981">
                  <c:v>8.4</c:v>
                </c:pt>
                <c:pt idx="4982">
                  <c:v>8.4</c:v>
                </c:pt>
                <c:pt idx="4983">
                  <c:v>8.41</c:v>
                </c:pt>
                <c:pt idx="4984">
                  <c:v>8.4</c:v>
                </c:pt>
                <c:pt idx="4985">
                  <c:v>8.41</c:v>
                </c:pt>
                <c:pt idx="4986">
                  <c:v>8.41</c:v>
                </c:pt>
                <c:pt idx="4987">
                  <c:v>8.4</c:v>
                </c:pt>
                <c:pt idx="4988">
                  <c:v>8.41</c:v>
                </c:pt>
                <c:pt idx="4989">
                  <c:v>8.4</c:v>
                </c:pt>
                <c:pt idx="4990">
                  <c:v>8.39</c:v>
                </c:pt>
                <c:pt idx="4991">
                  <c:v>8.4</c:v>
                </c:pt>
                <c:pt idx="4992">
                  <c:v>8.42</c:v>
                </c:pt>
                <c:pt idx="4993">
                  <c:v>8.39</c:v>
                </c:pt>
                <c:pt idx="4994">
                  <c:v>8.4</c:v>
                </c:pt>
                <c:pt idx="4995">
                  <c:v>8.39</c:v>
                </c:pt>
                <c:pt idx="4996">
                  <c:v>8.4</c:v>
                </c:pt>
                <c:pt idx="4997">
                  <c:v>8.39</c:v>
                </c:pt>
                <c:pt idx="4998">
                  <c:v>8.39</c:v>
                </c:pt>
                <c:pt idx="4999">
                  <c:v>8.39</c:v>
                </c:pt>
                <c:pt idx="5000">
                  <c:v>8.39</c:v>
                </c:pt>
                <c:pt idx="5001">
                  <c:v>8.39</c:v>
                </c:pt>
                <c:pt idx="5002">
                  <c:v>8.39</c:v>
                </c:pt>
                <c:pt idx="5003">
                  <c:v>8.4</c:v>
                </c:pt>
                <c:pt idx="5004">
                  <c:v>8.39</c:v>
                </c:pt>
                <c:pt idx="5005">
                  <c:v>8.4</c:v>
                </c:pt>
                <c:pt idx="5006">
                  <c:v>8.3800000000000008</c:v>
                </c:pt>
                <c:pt idx="5007">
                  <c:v>8.39</c:v>
                </c:pt>
                <c:pt idx="5008">
                  <c:v>8.3800000000000008</c:v>
                </c:pt>
                <c:pt idx="5009">
                  <c:v>8.39</c:v>
                </c:pt>
                <c:pt idx="5010">
                  <c:v>8.3800000000000008</c:v>
                </c:pt>
                <c:pt idx="5011">
                  <c:v>8.3800000000000008</c:v>
                </c:pt>
                <c:pt idx="5012">
                  <c:v>8.3800000000000008</c:v>
                </c:pt>
                <c:pt idx="5013">
                  <c:v>8.3699999999999992</c:v>
                </c:pt>
                <c:pt idx="5014">
                  <c:v>8.3800000000000008</c:v>
                </c:pt>
                <c:pt idx="5015">
                  <c:v>8.3800000000000008</c:v>
                </c:pt>
                <c:pt idx="5016">
                  <c:v>8.39</c:v>
                </c:pt>
                <c:pt idx="5017">
                  <c:v>8.3800000000000008</c:v>
                </c:pt>
                <c:pt idx="5018">
                  <c:v>8.3699999999999992</c:v>
                </c:pt>
                <c:pt idx="5019">
                  <c:v>8.3800000000000008</c:v>
                </c:pt>
                <c:pt idx="5020">
                  <c:v>8.36</c:v>
                </c:pt>
                <c:pt idx="5021">
                  <c:v>8.3699999999999992</c:v>
                </c:pt>
                <c:pt idx="5022">
                  <c:v>8.3800000000000008</c:v>
                </c:pt>
                <c:pt idx="5023">
                  <c:v>8.36</c:v>
                </c:pt>
                <c:pt idx="5024">
                  <c:v>8.3699999999999992</c:v>
                </c:pt>
                <c:pt idx="5025">
                  <c:v>8.3800000000000008</c:v>
                </c:pt>
                <c:pt idx="5026">
                  <c:v>8.3800000000000008</c:v>
                </c:pt>
                <c:pt idx="5027">
                  <c:v>8.36</c:v>
                </c:pt>
                <c:pt idx="5028">
                  <c:v>8.36</c:v>
                </c:pt>
                <c:pt idx="5029">
                  <c:v>8.3699999999999992</c:v>
                </c:pt>
                <c:pt idx="5030">
                  <c:v>8.3699999999999992</c:v>
                </c:pt>
                <c:pt idx="5031">
                  <c:v>8.36</c:v>
                </c:pt>
                <c:pt idx="5032">
                  <c:v>8.36</c:v>
                </c:pt>
                <c:pt idx="5033">
                  <c:v>8.36</c:v>
                </c:pt>
                <c:pt idx="5034">
                  <c:v>8.36</c:v>
                </c:pt>
                <c:pt idx="5035">
                  <c:v>8.34</c:v>
                </c:pt>
                <c:pt idx="5036">
                  <c:v>8.34</c:v>
                </c:pt>
                <c:pt idx="5037">
                  <c:v>8.36</c:v>
                </c:pt>
                <c:pt idx="5038">
                  <c:v>8.35</c:v>
                </c:pt>
                <c:pt idx="5039">
                  <c:v>8.34</c:v>
                </c:pt>
                <c:pt idx="5040">
                  <c:v>8.34</c:v>
                </c:pt>
                <c:pt idx="5041">
                  <c:v>8.33</c:v>
                </c:pt>
                <c:pt idx="5042">
                  <c:v>8.34</c:v>
                </c:pt>
                <c:pt idx="5043">
                  <c:v>8.34</c:v>
                </c:pt>
                <c:pt idx="5044">
                  <c:v>8.34</c:v>
                </c:pt>
                <c:pt idx="5045">
                  <c:v>8.33</c:v>
                </c:pt>
                <c:pt idx="5046">
                  <c:v>8.33</c:v>
                </c:pt>
                <c:pt idx="5047">
                  <c:v>8.33</c:v>
                </c:pt>
                <c:pt idx="5048">
                  <c:v>8.33</c:v>
                </c:pt>
                <c:pt idx="5049">
                  <c:v>8.31</c:v>
                </c:pt>
                <c:pt idx="5050">
                  <c:v>8.31</c:v>
                </c:pt>
                <c:pt idx="5051">
                  <c:v>8.33</c:v>
                </c:pt>
                <c:pt idx="5052">
                  <c:v>8.3000000000000007</c:v>
                </c:pt>
                <c:pt idx="5053">
                  <c:v>8.2899999999999991</c:v>
                </c:pt>
                <c:pt idx="5054">
                  <c:v>8.31</c:v>
                </c:pt>
                <c:pt idx="5055">
                  <c:v>8.2799999999999994</c:v>
                </c:pt>
                <c:pt idx="5056">
                  <c:v>8.2899999999999991</c:v>
                </c:pt>
                <c:pt idx="5057">
                  <c:v>8.2799999999999994</c:v>
                </c:pt>
                <c:pt idx="5058">
                  <c:v>8.2899999999999991</c:v>
                </c:pt>
                <c:pt idx="5059">
                  <c:v>8.27</c:v>
                </c:pt>
                <c:pt idx="5060">
                  <c:v>8.2899999999999991</c:v>
                </c:pt>
                <c:pt idx="5061">
                  <c:v>8.2799999999999994</c:v>
                </c:pt>
                <c:pt idx="5062">
                  <c:v>8.2799999999999994</c:v>
                </c:pt>
                <c:pt idx="5063">
                  <c:v>8.2899999999999991</c:v>
                </c:pt>
                <c:pt idx="5064">
                  <c:v>8.2799999999999994</c:v>
                </c:pt>
                <c:pt idx="5065">
                  <c:v>8.2799999999999994</c:v>
                </c:pt>
                <c:pt idx="5066">
                  <c:v>8.2799999999999994</c:v>
                </c:pt>
                <c:pt idx="5067">
                  <c:v>8.27</c:v>
                </c:pt>
                <c:pt idx="5068">
                  <c:v>8.2799999999999994</c:v>
                </c:pt>
                <c:pt idx="5069">
                  <c:v>8.2799999999999994</c:v>
                </c:pt>
                <c:pt idx="5070">
                  <c:v>8.2799999999999994</c:v>
                </c:pt>
                <c:pt idx="5071">
                  <c:v>8.2799999999999994</c:v>
                </c:pt>
                <c:pt idx="5072">
                  <c:v>8.2899999999999991</c:v>
                </c:pt>
                <c:pt idx="5073">
                  <c:v>8.27</c:v>
                </c:pt>
                <c:pt idx="5074">
                  <c:v>8.27</c:v>
                </c:pt>
                <c:pt idx="5075">
                  <c:v>8.2799999999999994</c:v>
                </c:pt>
                <c:pt idx="5076">
                  <c:v>8.27</c:v>
                </c:pt>
                <c:pt idx="5077">
                  <c:v>8.2799999999999994</c:v>
                </c:pt>
                <c:pt idx="5078">
                  <c:v>8.26</c:v>
                </c:pt>
                <c:pt idx="5079">
                  <c:v>8.2799999999999994</c:v>
                </c:pt>
                <c:pt idx="5080">
                  <c:v>8.27</c:v>
                </c:pt>
                <c:pt idx="5081">
                  <c:v>8.2799999999999994</c:v>
                </c:pt>
                <c:pt idx="5082">
                  <c:v>8.2799999999999994</c:v>
                </c:pt>
                <c:pt idx="5083">
                  <c:v>8.2799999999999994</c:v>
                </c:pt>
                <c:pt idx="5084">
                  <c:v>8.2899999999999991</c:v>
                </c:pt>
                <c:pt idx="5085">
                  <c:v>8.2799999999999994</c:v>
                </c:pt>
                <c:pt idx="5086">
                  <c:v>8.2799999999999994</c:v>
                </c:pt>
                <c:pt idx="5087">
                  <c:v>8.2799999999999994</c:v>
                </c:pt>
                <c:pt idx="5088">
                  <c:v>8.27</c:v>
                </c:pt>
                <c:pt idx="5089">
                  <c:v>8.27</c:v>
                </c:pt>
                <c:pt idx="5090">
                  <c:v>8.2799999999999994</c:v>
                </c:pt>
                <c:pt idx="5091">
                  <c:v>8.27</c:v>
                </c:pt>
                <c:pt idx="5092">
                  <c:v>8.2799999999999994</c:v>
                </c:pt>
                <c:pt idx="5093">
                  <c:v>8.2799999999999994</c:v>
                </c:pt>
                <c:pt idx="5094">
                  <c:v>8.27</c:v>
                </c:pt>
                <c:pt idx="5095">
                  <c:v>8.3000000000000007</c:v>
                </c:pt>
                <c:pt idx="5096">
                  <c:v>8.2799999999999994</c:v>
                </c:pt>
                <c:pt idx="5097">
                  <c:v>8.3000000000000007</c:v>
                </c:pt>
                <c:pt idx="5098">
                  <c:v>8.2799999999999994</c:v>
                </c:pt>
                <c:pt idx="5099">
                  <c:v>8.2799999999999994</c:v>
                </c:pt>
                <c:pt idx="5100">
                  <c:v>8.2799999999999994</c:v>
                </c:pt>
                <c:pt idx="5101">
                  <c:v>8.2799999999999994</c:v>
                </c:pt>
                <c:pt idx="5102">
                  <c:v>8.2799999999999994</c:v>
                </c:pt>
                <c:pt idx="5103">
                  <c:v>8.2799999999999994</c:v>
                </c:pt>
                <c:pt idx="5104">
                  <c:v>8.2899999999999991</c:v>
                </c:pt>
                <c:pt idx="5105">
                  <c:v>8.2799999999999994</c:v>
                </c:pt>
                <c:pt idx="5106">
                  <c:v>8.2799999999999994</c:v>
                </c:pt>
                <c:pt idx="5107">
                  <c:v>8.2799999999999994</c:v>
                </c:pt>
                <c:pt idx="5108">
                  <c:v>8.2799999999999994</c:v>
                </c:pt>
                <c:pt idx="5109">
                  <c:v>8.2799999999999994</c:v>
                </c:pt>
                <c:pt idx="5110">
                  <c:v>8.3000000000000007</c:v>
                </c:pt>
                <c:pt idx="5111">
                  <c:v>8.2799999999999994</c:v>
                </c:pt>
                <c:pt idx="5112">
                  <c:v>8.2799999999999994</c:v>
                </c:pt>
                <c:pt idx="5113">
                  <c:v>8.3000000000000007</c:v>
                </c:pt>
                <c:pt idx="5114">
                  <c:v>8.2799999999999994</c:v>
                </c:pt>
                <c:pt idx="5115">
                  <c:v>8.2899999999999991</c:v>
                </c:pt>
                <c:pt idx="5116">
                  <c:v>8.3000000000000007</c:v>
                </c:pt>
                <c:pt idx="5117">
                  <c:v>8.3000000000000007</c:v>
                </c:pt>
                <c:pt idx="5118">
                  <c:v>8.2899999999999991</c:v>
                </c:pt>
                <c:pt idx="5119">
                  <c:v>8.33</c:v>
                </c:pt>
                <c:pt idx="5120">
                  <c:v>8.32</c:v>
                </c:pt>
                <c:pt idx="5121">
                  <c:v>8.3000000000000007</c:v>
                </c:pt>
                <c:pt idx="5122">
                  <c:v>8.31</c:v>
                </c:pt>
                <c:pt idx="5123">
                  <c:v>8.3000000000000007</c:v>
                </c:pt>
                <c:pt idx="5124">
                  <c:v>8.32</c:v>
                </c:pt>
                <c:pt idx="5125">
                  <c:v>8.32</c:v>
                </c:pt>
                <c:pt idx="5126">
                  <c:v>8.31</c:v>
                </c:pt>
                <c:pt idx="5127">
                  <c:v>8.32</c:v>
                </c:pt>
                <c:pt idx="5128">
                  <c:v>8.32</c:v>
                </c:pt>
                <c:pt idx="5129">
                  <c:v>8.32</c:v>
                </c:pt>
                <c:pt idx="5130">
                  <c:v>8.33</c:v>
                </c:pt>
                <c:pt idx="5131">
                  <c:v>8.32</c:v>
                </c:pt>
                <c:pt idx="5132">
                  <c:v>8.31</c:v>
                </c:pt>
                <c:pt idx="5133">
                  <c:v>8.32</c:v>
                </c:pt>
                <c:pt idx="5134">
                  <c:v>8.32</c:v>
                </c:pt>
                <c:pt idx="5135">
                  <c:v>8.33</c:v>
                </c:pt>
                <c:pt idx="5136">
                  <c:v>8.32</c:v>
                </c:pt>
                <c:pt idx="5137">
                  <c:v>8.32</c:v>
                </c:pt>
                <c:pt idx="5138">
                  <c:v>8.34</c:v>
                </c:pt>
                <c:pt idx="5139">
                  <c:v>8.32</c:v>
                </c:pt>
                <c:pt idx="5140">
                  <c:v>8.33</c:v>
                </c:pt>
                <c:pt idx="5141">
                  <c:v>8.34</c:v>
                </c:pt>
                <c:pt idx="5142">
                  <c:v>8.34</c:v>
                </c:pt>
                <c:pt idx="5143">
                  <c:v>8.34</c:v>
                </c:pt>
                <c:pt idx="5144">
                  <c:v>8.32</c:v>
                </c:pt>
                <c:pt idx="5145">
                  <c:v>8.34</c:v>
                </c:pt>
                <c:pt idx="5146">
                  <c:v>8.35</c:v>
                </c:pt>
                <c:pt idx="5147">
                  <c:v>8.33</c:v>
                </c:pt>
                <c:pt idx="5148">
                  <c:v>8.35</c:v>
                </c:pt>
                <c:pt idx="5149">
                  <c:v>8.34</c:v>
                </c:pt>
                <c:pt idx="5150">
                  <c:v>8.35</c:v>
                </c:pt>
                <c:pt idx="5151">
                  <c:v>8.35</c:v>
                </c:pt>
                <c:pt idx="5152">
                  <c:v>8.3699999999999992</c:v>
                </c:pt>
                <c:pt idx="5153">
                  <c:v>8.35</c:v>
                </c:pt>
                <c:pt idx="5154">
                  <c:v>8.35</c:v>
                </c:pt>
                <c:pt idx="5155">
                  <c:v>8.35</c:v>
                </c:pt>
                <c:pt idx="5156">
                  <c:v>8.35</c:v>
                </c:pt>
                <c:pt idx="5157">
                  <c:v>8.35</c:v>
                </c:pt>
                <c:pt idx="5158">
                  <c:v>8.35</c:v>
                </c:pt>
                <c:pt idx="5159">
                  <c:v>8.35</c:v>
                </c:pt>
                <c:pt idx="5160">
                  <c:v>8.36</c:v>
                </c:pt>
                <c:pt idx="5161">
                  <c:v>8.36</c:v>
                </c:pt>
                <c:pt idx="5162">
                  <c:v>8.35</c:v>
                </c:pt>
                <c:pt idx="5163">
                  <c:v>8.35</c:v>
                </c:pt>
                <c:pt idx="5164">
                  <c:v>8.35</c:v>
                </c:pt>
                <c:pt idx="5165">
                  <c:v>8.33</c:v>
                </c:pt>
                <c:pt idx="5166">
                  <c:v>8.35</c:v>
                </c:pt>
                <c:pt idx="5167">
                  <c:v>8.35</c:v>
                </c:pt>
                <c:pt idx="5168">
                  <c:v>8.35</c:v>
                </c:pt>
                <c:pt idx="5169">
                  <c:v>8.35</c:v>
                </c:pt>
                <c:pt idx="5170">
                  <c:v>8.35</c:v>
                </c:pt>
                <c:pt idx="5171">
                  <c:v>8.35</c:v>
                </c:pt>
                <c:pt idx="5172">
                  <c:v>8.34</c:v>
                </c:pt>
                <c:pt idx="5173">
                  <c:v>8.3699999999999992</c:v>
                </c:pt>
                <c:pt idx="5174">
                  <c:v>8.35</c:v>
                </c:pt>
                <c:pt idx="5175">
                  <c:v>8.3699999999999992</c:v>
                </c:pt>
                <c:pt idx="5176">
                  <c:v>8.3800000000000008</c:v>
                </c:pt>
                <c:pt idx="5177">
                  <c:v>8.35</c:v>
                </c:pt>
                <c:pt idx="5178">
                  <c:v>8.35</c:v>
                </c:pt>
                <c:pt idx="5179">
                  <c:v>8.35</c:v>
                </c:pt>
                <c:pt idx="5180">
                  <c:v>8.34</c:v>
                </c:pt>
                <c:pt idx="5181">
                  <c:v>8.35</c:v>
                </c:pt>
                <c:pt idx="5182">
                  <c:v>8.35</c:v>
                </c:pt>
                <c:pt idx="5183">
                  <c:v>8.35</c:v>
                </c:pt>
                <c:pt idx="5184">
                  <c:v>8.34</c:v>
                </c:pt>
                <c:pt idx="5185">
                  <c:v>8.35</c:v>
                </c:pt>
                <c:pt idx="5186">
                  <c:v>8.35</c:v>
                </c:pt>
                <c:pt idx="5187">
                  <c:v>8.36</c:v>
                </c:pt>
                <c:pt idx="5188">
                  <c:v>8.35</c:v>
                </c:pt>
                <c:pt idx="5189">
                  <c:v>8.36</c:v>
                </c:pt>
                <c:pt idx="5190">
                  <c:v>8.35</c:v>
                </c:pt>
                <c:pt idx="5191">
                  <c:v>8.36</c:v>
                </c:pt>
                <c:pt idx="5192">
                  <c:v>8.34</c:v>
                </c:pt>
                <c:pt idx="5193">
                  <c:v>8.35</c:v>
                </c:pt>
                <c:pt idx="5194">
                  <c:v>8.34</c:v>
                </c:pt>
                <c:pt idx="5195">
                  <c:v>8.36</c:v>
                </c:pt>
                <c:pt idx="5196">
                  <c:v>8.34</c:v>
                </c:pt>
                <c:pt idx="5197">
                  <c:v>8.36</c:v>
                </c:pt>
                <c:pt idx="5198">
                  <c:v>8.33</c:v>
                </c:pt>
                <c:pt idx="5199">
                  <c:v>8.35</c:v>
                </c:pt>
                <c:pt idx="5200">
                  <c:v>8.34</c:v>
                </c:pt>
                <c:pt idx="5201">
                  <c:v>8.34</c:v>
                </c:pt>
                <c:pt idx="5202">
                  <c:v>8.33</c:v>
                </c:pt>
                <c:pt idx="5203">
                  <c:v>8.34</c:v>
                </c:pt>
                <c:pt idx="5204">
                  <c:v>8.34</c:v>
                </c:pt>
                <c:pt idx="5205">
                  <c:v>8.34</c:v>
                </c:pt>
                <c:pt idx="5206">
                  <c:v>8.34</c:v>
                </c:pt>
                <c:pt idx="5207">
                  <c:v>8.34</c:v>
                </c:pt>
                <c:pt idx="5208">
                  <c:v>8.34</c:v>
                </c:pt>
                <c:pt idx="5209">
                  <c:v>8.33</c:v>
                </c:pt>
                <c:pt idx="5210">
                  <c:v>8.32</c:v>
                </c:pt>
                <c:pt idx="5211">
                  <c:v>8.34</c:v>
                </c:pt>
                <c:pt idx="5212">
                  <c:v>8.34</c:v>
                </c:pt>
                <c:pt idx="5213">
                  <c:v>8.35</c:v>
                </c:pt>
                <c:pt idx="5214">
                  <c:v>8.34</c:v>
                </c:pt>
                <c:pt idx="5215">
                  <c:v>8.34</c:v>
                </c:pt>
                <c:pt idx="5216">
                  <c:v>8.36</c:v>
                </c:pt>
                <c:pt idx="5217">
                  <c:v>8.34</c:v>
                </c:pt>
                <c:pt idx="5218">
                  <c:v>8.33</c:v>
                </c:pt>
                <c:pt idx="5219">
                  <c:v>8.35</c:v>
                </c:pt>
                <c:pt idx="5220">
                  <c:v>8.35</c:v>
                </c:pt>
                <c:pt idx="5221">
                  <c:v>8.35</c:v>
                </c:pt>
                <c:pt idx="5222">
                  <c:v>8.34</c:v>
                </c:pt>
                <c:pt idx="5223">
                  <c:v>8.34</c:v>
                </c:pt>
                <c:pt idx="5224">
                  <c:v>8.34</c:v>
                </c:pt>
                <c:pt idx="5225">
                  <c:v>8.34</c:v>
                </c:pt>
                <c:pt idx="5226">
                  <c:v>8.34</c:v>
                </c:pt>
                <c:pt idx="5227">
                  <c:v>8.33</c:v>
                </c:pt>
                <c:pt idx="5228">
                  <c:v>8.32</c:v>
                </c:pt>
                <c:pt idx="5229">
                  <c:v>8.33</c:v>
                </c:pt>
                <c:pt idx="5230">
                  <c:v>8.33</c:v>
                </c:pt>
                <c:pt idx="5231">
                  <c:v>8.32</c:v>
                </c:pt>
                <c:pt idx="5232">
                  <c:v>8.33</c:v>
                </c:pt>
                <c:pt idx="5233">
                  <c:v>8.32</c:v>
                </c:pt>
                <c:pt idx="5234">
                  <c:v>8.32</c:v>
                </c:pt>
                <c:pt idx="5235">
                  <c:v>8.3000000000000007</c:v>
                </c:pt>
                <c:pt idx="5236">
                  <c:v>8.32</c:v>
                </c:pt>
                <c:pt idx="5237">
                  <c:v>8.33</c:v>
                </c:pt>
                <c:pt idx="5238">
                  <c:v>8.31</c:v>
                </c:pt>
                <c:pt idx="5239">
                  <c:v>8.32</c:v>
                </c:pt>
                <c:pt idx="5240">
                  <c:v>8.31</c:v>
                </c:pt>
                <c:pt idx="5241">
                  <c:v>8.32</c:v>
                </c:pt>
                <c:pt idx="5242">
                  <c:v>8.33</c:v>
                </c:pt>
                <c:pt idx="5243">
                  <c:v>8.32</c:v>
                </c:pt>
                <c:pt idx="5244">
                  <c:v>8.32</c:v>
                </c:pt>
                <c:pt idx="5245">
                  <c:v>8.32</c:v>
                </c:pt>
                <c:pt idx="5246">
                  <c:v>8.32</c:v>
                </c:pt>
                <c:pt idx="5247">
                  <c:v>8.32</c:v>
                </c:pt>
                <c:pt idx="5248">
                  <c:v>8.31</c:v>
                </c:pt>
                <c:pt idx="5249">
                  <c:v>8.32</c:v>
                </c:pt>
                <c:pt idx="5250">
                  <c:v>8.32</c:v>
                </c:pt>
                <c:pt idx="5251">
                  <c:v>8.33</c:v>
                </c:pt>
                <c:pt idx="5252">
                  <c:v>8.32</c:v>
                </c:pt>
                <c:pt idx="5253">
                  <c:v>8.32</c:v>
                </c:pt>
                <c:pt idx="5254">
                  <c:v>8.32</c:v>
                </c:pt>
                <c:pt idx="5255">
                  <c:v>8.33</c:v>
                </c:pt>
                <c:pt idx="5256">
                  <c:v>8.32</c:v>
                </c:pt>
                <c:pt idx="5257">
                  <c:v>8.33</c:v>
                </c:pt>
                <c:pt idx="5258">
                  <c:v>8.32</c:v>
                </c:pt>
                <c:pt idx="5259">
                  <c:v>8.33</c:v>
                </c:pt>
                <c:pt idx="5260">
                  <c:v>8.32</c:v>
                </c:pt>
                <c:pt idx="5261">
                  <c:v>8.33</c:v>
                </c:pt>
                <c:pt idx="5262">
                  <c:v>8.32</c:v>
                </c:pt>
                <c:pt idx="5263">
                  <c:v>8.33</c:v>
                </c:pt>
                <c:pt idx="5264">
                  <c:v>8.32</c:v>
                </c:pt>
                <c:pt idx="5265">
                  <c:v>8.32</c:v>
                </c:pt>
                <c:pt idx="5266">
                  <c:v>8.33</c:v>
                </c:pt>
                <c:pt idx="5267">
                  <c:v>8.32</c:v>
                </c:pt>
                <c:pt idx="5268">
                  <c:v>8.33</c:v>
                </c:pt>
                <c:pt idx="5269">
                  <c:v>8.32</c:v>
                </c:pt>
                <c:pt idx="5270">
                  <c:v>8.33</c:v>
                </c:pt>
                <c:pt idx="5271">
                  <c:v>8.33</c:v>
                </c:pt>
                <c:pt idx="5272">
                  <c:v>8.35</c:v>
                </c:pt>
                <c:pt idx="5273">
                  <c:v>8.34</c:v>
                </c:pt>
                <c:pt idx="5274">
                  <c:v>8.35</c:v>
                </c:pt>
                <c:pt idx="5275">
                  <c:v>8.34</c:v>
                </c:pt>
                <c:pt idx="5276">
                  <c:v>8.35</c:v>
                </c:pt>
                <c:pt idx="5277">
                  <c:v>8.35</c:v>
                </c:pt>
                <c:pt idx="5278">
                  <c:v>8.34</c:v>
                </c:pt>
                <c:pt idx="5279">
                  <c:v>8.35</c:v>
                </c:pt>
                <c:pt idx="5280">
                  <c:v>8.35</c:v>
                </c:pt>
                <c:pt idx="5281">
                  <c:v>8.34</c:v>
                </c:pt>
                <c:pt idx="5282">
                  <c:v>8.35</c:v>
                </c:pt>
                <c:pt idx="5283">
                  <c:v>8.34</c:v>
                </c:pt>
                <c:pt idx="5284">
                  <c:v>8.34</c:v>
                </c:pt>
                <c:pt idx="5285">
                  <c:v>8.34</c:v>
                </c:pt>
                <c:pt idx="5286">
                  <c:v>8.33</c:v>
                </c:pt>
                <c:pt idx="5287">
                  <c:v>8.33</c:v>
                </c:pt>
                <c:pt idx="5288">
                  <c:v>8.34</c:v>
                </c:pt>
                <c:pt idx="5289">
                  <c:v>8.33</c:v>
                </c:pt>
                <c:pt idx="5290">
                  <c:v>8.34</c:v>
                </c:pt>
                <c:pt idx="5291">
                  <c:v>8.33</c:v>
                </c:pt>
                <c:pt idx="5292">
                  <c:v>8.34</c:v>
                </c:pt>
                <c:pt idx="5293">
                  <c:v>8.33</c:v>
                </c:pt>
                <c:pt idx="5294">
                  <c:v>8.34</c:v>
                </c:pt>
                <c:pt idx="5295">
                  <c:v>8.34</c:v>
                </c:pt>
                <c:pt idx="5296">
                  <c:v>8.35</c:v>
                </c:pt>
                <c:pt idx="5297">
                  <c:v>8.33</c:v>
                </c:pt>
                <c:pt idx="5298">
                  <c:v>8.35</c:v>
                </c:pt>
                <c:pt idx="5299">
                  <c:v>8.34</c:v>
                </c:pt>
                <c:pt idx="5300">
                  <c:v>8.33</c:v>
                </c:pt>
                <c:pt idx="5301">
                  <c:v>8.33</c:v>
                </c:pt>
                <c:pt idx="5302">
                  <c:v>8.34</c:v>
                </c:pt>
                <c:pt idx="5303">
                  <c:v>8.33</c:v>
                </c:pt>
                <c:pt idx="5304">
                  <c:v>8.33</c:v>
                </c:pt>
                <c:pt idx="5305">
                  <c:v>8.33</c:v>
                </c:pt>
                <c:pt idx="5306">
                  <c:v>8.34</c:v>
                </c:pt>
                <c:pt idx="5307">
                  <c:v>8.33</c:v>
                </c:pt>
                <c:pt idx="5308">
                  <c:v>8.32</c:v>
                </c:pt>
                <c:pt idx="5309">
                  <c:v>8.33</c:v>
                </c:pt>
                <c:pt idx="5310">
                  <c:v>8.32</c:v>
                </c:pt>
                <c:pt idx="5311">
                  <c:v>8.33</c:v>
                </c:pt>
                <c:pt idx="5312">
                  <c:v>8.33</c:v>
                </c:pt>
                <c:pt idx="5313">
                  <c:v>8.31</c:v>
                </c:pt>
                <c:pt idx="5314">
                  <c:v>8.31</c:v>
                </c:pt>
                <c:pt idx="5315">
                  <c:v>8.32</c:v>
                </c:pt>
                <c:pt idx="5316">
                  <c:v>8.31</c:v>
                </c:pt>
                <c:pt idx="5317">
                  <c:v>8.33</c:v>
                </c:pt>
                <c:pt idx="5318">
                  <c:v>8.32</c:v>
                </c:pt>
                <c:pt idx="5319">
                  <c:v>8.32</c:v>
                </c:pt>
                <c:pt idx="5320">
                  <c:v>8.32</c:v>
                </c:pt>
                <c:pt idx="5321">
                  <c:v>8.31</c:v>
                </c:pt>
                <c:pt idx="5322">
                  <c:v>8.31</c:v>
                </c:pt>
                <c:pt idx="5323">
                  <c:v>8.32</c:v>
                </c:pt>
                <c:pt idx="5324">
                  <c:v>8.31</c:v>
                </c:pt>
                <c:pt idx="5325">
                  <c:v>8.31</c:v>
                </c:pt>
                <c:pt idx="5326">
                  <c:v>8.32</c:v>
                </c:pt>
                <c:pt idx="5327">
                  <c:v>8.3000000000000007</c:v>
                </c:pt>
                <c:pt idx="5328">
                  <c:v>8.31</c:v>
                </c:pt>
                <c:pt idx="5329">
                  <c:v>8.31</c:v>
                </c:pt>
                <c:pt idx="5330">
                  <c:v>8.3000000000000007</c:v>
                </c:pt>
                <c:pt idx="5331">
                  <c:v>8.3000000000000007</c:v>
                </c:pt>
                <c:pt idx="5332">
                  <c:v>8.3000000000000007</c:v>
                </c:pt>
                <c:pt idx="5333">
                  <c:v>8.2799999999999994</c:v>
                </c:pt>
                <c:pt idx="5334">
                  <c:v>8.3000000000000007</c:v>
                </c:pt>
                <c:pt idx="5335">
                  <c:v>8.3000000000000007</c:v>
                </c:pt>
                <c:pt idx="5336">
                  <c:v>8.3000000000000007</c:v>
                </c:pt>
                <c:pt idx="5337">
                  <c:v>8.2899999999999991</c:v>
                </c:pt>
                <c:pt idx="5338">
                  <c:v>8.27</c:v>
                </c:pt>
                <c:pt idx="5339">
                  <c:v>8.2799999999999994</c:v>
                </c:pt>
                <c:pt idx="5340">
                  <c:v>8.2799999999999994</c:v>
                </c:pt>
                <c:pt idx="5341">
                  <c:v>8.2799999999999994</c:v>
                </c:pt>
                <c:pt idx="5342">
                  <c:v>8.3000000000000007</c:v>
                </c:pt>
                <c:pt idx="5343">
                  <c:v>8.2899999999999991</c:v>
                </c:pt>
                <c:pt idx="5344">
                  <c:v>8.3000000000000007</c:v>
                </c:pt>
                <c:pt idx="5345">
                  <c:v>8.2899999999999991</c:v>
                </c:pt>
                <c:pt idx="5346">
                  <c:v>8.3000000000000007</c:v>
                </c:pt>
                <c:pt idx="5347">
                  <c:v>8.2899999999999991</c:v>
                </c:pt>
                <c:pt idx="5348">
                  <c:v>8.2899999999999991</c:v>
                </c:pt>
                <c:pt idx="5349">
                  <c:v>8.3000000000000007</c:v>
                </c:pt>
                <c:pt idx="5350">
                  <c:v>8.2799999999999994</c:v>
                </c:pt>
                <c:pt idx="5351">
                  <c:v>8.2899999999999991</c:v>
                </c:pt>
                <c:pt idx="5352">
                  <c:v>8.2899999999999991</c:v>
                </c:pt>
                <c:pt idx="5353">
                  <c:v>8.2799999999999994</c:v>
                </c:pt>
                <c:pt idx="5354">
                  <c:v>8.2799999999999994</c:v>
                </c:pt>
                <c:pt idx="5355">
                  <c:v>8.27</c:v>
                </c:pt>
                <c:pt idx="5356">
                  <c:v>8.2799999999999994</c:v>
                </c:pt>
                <c:pt idx="5357">
                  <c:v>8.2799999999999994</c:v>
                </c:pt>
                <c:pt idx="5358">
                  <c:v>8.3000000000000007</c:v>
                </c:pt>
                <c:pt idx="5359">
                  <c:v>8.27</c:v>
                </c:pt>
                <c:pt idx="5360">
                  <c:v>8.2799999999999994</c:v>
                </c:pt>
                <c:pt idx="5361">
                  <c:v>8.2899999999999991</c:v>
                </c:pt>
                <c:pt idx="5362">
                  <c:v>8.2799999999999994</c:v>
                </c:pt>
                <c:pt idx="5363">
                  <c:v>8.2799999999999994</c:v>
                </c:pt>
                <c:pt idx="5364">
                  <c:v>8.2799999999999994</c:v>
                </c:pt>
                <c:pt idx="5365">
                  <c:v>8.3000000000000007</c:v>
                </c:pt>
                <c:pt idx="5366">
                  <c:v>8.2899999999999991</c:v>
                </c:pt>
                <c:pt idx="5367">
                  <c:v>8.2899999999999991</c:v>
                </c:pt>
                <c:pt idx="5368">
                  <c:v>8.2899999999999991</c:v>
                </c:pt>
                <c:pt idx="5369">
                  <c:v>8.27</c:v>
                </c:pt>
                <c:pt idx="5370">
                  <c:v>8.27</c:v>
                </c:pt>
                <c:pt idx="5371">
                  <c:v>8.2799999999999994</c:v>
                </c:pt>
                <c:pt idx="5372">
                  <c:v>8.2799999999999994</c:v>
                </c:pt>
                <c:pt idx="5373">
                  <c:v>8.2799999999999994</c:v>
                </c:pt>
                <c:pt idx="5374">
                  <c:v>8.2899999999999991</c:v>
                </c:pt>
                <c:pt idx="5375">
                  <c:v>8.27</c:v>
                </c:pt>
                <c:pt idx="5376">
                  <c:v>8.27</c:v>
                </c:pt>
                <c:pt idx="5377">
                  <c:v>8.2799999999999994</c:v>
                </c:pt>
                <c:pt idx="5378">
                  <c:v>8.2799999999999994</c:v>
                </c:pt>
                <c:pt idx="5379">
                  <c:v>8.27</c:v>
                </c:pt>
                <c:pt idx="5380">
                  <c:v>8.26</c:v>
                </c:pt>
                <c:pt idx="5381">
                  <c:v>8.2899999999999991</c:v>
                </c:pt>
                <c:pt idx="5382">
                  <c:v>8.27</c:v>
                </c:pt>
                <c:pt idx="5383">
                  <c:v>8.25</c:v>
                </c:pt>
                <c:pt idx="5384">
                  <c:v>8.26</c:v>
                </c:pt>
                <c:pt idx="5385">
                  <c:v>8.2799999999999994</c:v>
                </c:pt>
                <c:pt idx="5386">
                  <c:v>8.2799999999999994</c:v>
                </c:pt>
                <c:pt idx="5387">
                  <c:v>8.27</c:v>
                </c:pt>
                <c:pt idx="5388">
                  <c:v>8.27</c:v>
                </c:pt>
                <c:pt idx="5389">
                  <c:v>8.26</c:v>
                </c:pt>
                <c:pt idx="5390">
                  <c:v>8.27</c:v>
                </c:pt>
                <c:pt idx="5391">
                  <c:v>8.2799999999999994</c:v>
                </c:pt>
                <c:pt idx="5392">
                  <c:v>8.2899999999999991</c:v>
                </c:pt>
                <c:pt idx="5393">
                  <c:v>8.2799999999999994</c:v>
                </c:pt>
                <c:pt idx="5394">
                  <c:v>8.2799999999999994</c:v>
                </c:pt>
                <c:pt idx="5395">
                  <c:v>8.2899999999999991</c:v>
                </c:pt>
                <c:pt idx="5396">
                  <c:v>8.2799999999999994</c:v>
                </c:pt>
                <c:pt idx="5397">
                  <c:v>8.2899999999999991</c:v>
                </c:pt>
                <c:pt idx="5398">
                  <c:v>8.2799999999999994</c:v>
                </c:pt>
                <c:pt idx="5399">
                  <c:v>8.2899999999999991</c:v>
                </c:pt>
                <c:pt idx="5400">
                  <c:v>8.2899999999999991</c:v>
                </c:pt>
                <c:pt idx="5401">
                  <c:v>8.2899999999999991</c:v>
                </c:pt>
                <c:pt idx="5402">
                  <c:v>8.2899999999999991</c:v>
                </c:pt>
                <c:pt idx="5403">
                  <c:v>8.31</c:v>
                </c:pt>
                <c:pt idx="5404">
                  <c:v>8.3000000000000007</c:v>
                </c:pt>
                <c:pt idx="5405">
                  <c:v>8.31</c:v>
                </c:pt>
                <c:pt idx="5406">
                  <c:v>8.31</c:v>
                </c:pt>
                <c:pt idx="5407">
                  <c:v>8.31</c:v>
                </c:pt>
                <c:pt idx="5408">
                  <c:v>8.32</c:v>
                </c:pt>
                <c:pt idx="5409">
                  <c:v>8.3000000000000007</c:v>
                </c:pt>
                <c:pt idx="5410">
                  <c:v>8.32</c:v>
                </c:pt>
                <c:pt idx="5411">
                  <c:v>8.32</c:v>
                </c:pt>
                <c:pt idx="5412">
                  <c:v>8.31</c:v>
                </c:pt>
                <c:pt idx="5413">
                  <c:v>8.31</c:v>
                </c:pt>
                <c:pt idx="5414">
                  <c:v>8.32</c:v>
                </c:pt>
                <c:pt idx="5415">
                  <c:v>8.32</c:v>
                </c:pt>
                <c:pt idx="5416">
                  <c:v>8.32</c:v>
                </c:pt>
                <c:pt idx="5417">
                  <c:v>8.33</c:v>
                </c:pt>
                <c:pt idx="5418">
                  <c:v>8.32</c:v>
                </c:pt>
                <c:pt idx="5419">
                  <c:v>8.32</c:v>
                </c:pt>
                <c:pt idx="5420">
                  <c:v>8.33</c:v>
                </c:pt>
                <c:pt idx="5421">
                  <c:v>8.32</c:v>
                </c:pt>
                <c:pt idx="5422">
                  <c:v>8.32</c:v>
                </c:pt>
                <c:pt idx="5423">
                  <c:v>8.33</c:v>
                </c:pt>
                <c:pt idx="5424">
                  <c:v>8.33</c:v>
                </c:pt>
                <c:pt idx="5425">
                  <c:v>8.33</c:v>
                </c:pt>
                <c:pt idx="5426">
                  <c:v>8.33</c:v>
                </c:pt>
                <c:pt idx="5427">
                  <c:v>8.33</c:v>
                </c:pt>
                <c:pt idx="5428">
                  <c:v>8.32</c:v>
                </c:pt>
                <c:pt idx="5429">
                  <c:v>8.32</c:v>
                </c:pt>
                <c:pt idx="5430">
                  <c:v>8.35</c:v>
                </c:pt>
                <c:pt idx="5431">
                  <c:v>8.34</c:v>
                </c:pt>
                <c:pt idx="5432">
                  <c:v>8.33</c:v>
                </c:pt>
                <c:pt idx="5433">
                  <c:v>8.34</c:v>
                </c:pt>
                <c:pt idx="5434">
                  <c:v>8.32</c:v>
                </c:pt>
                <c:pt idx="5435">
                  <c:v>8.33</c:v>
                </c:pt>
                <c:pt idx="5436">
                  <c:v>8.3699999999999992</c:v>
                </c:pt>
                <c:pt idx="5437">
                  <c:v>8.33</c:v>
                </c:pt>
                <c:pt idx="5438">
                  <c:v>8.32</c:v>
                </c:pt>
                <c:pt idx="5439">
                  <c:v>8.34</c:v>
                </c:pt>
                <c:pt idx="5440">
                  <c:v>8.32</c:v>
                </c:pt>
                <c:pt idx="5441">
                  <c:v>8.33</c:v>
                </c:pt>
                <c:pt idx="5442">
                  <c:v>8.34</c:v>
                </c:pt>
                <c:pt idx="5443">
                  <c:v>8.33</c:v>
                </c:pt>
                <c:pt idx="5444">
                  <c:v>8.35</c:v>
                </c:pt>
                <c:pt idx="5445">
                  <c:v>8.34</c:v>
                </c:pt>
                <c:pt idx="5446">
                  <c:v>8.32</c:v>
                </c:pt>
                <c:pt idx="5447">
                  <c:v>8.31</c:v>
                </c:pt>
                <c:pt idx="5448">
                  <c:v>8.32</c:v>
                </c:pt>
                <c:pt idx="5449">
                  <c:v>8.32</c:v>
                </c:pt>
                <c:pt idx="5450">
                  <c:v>8.33</c:v>
                </c:pt>
                <c:pt idx="5451">
                  <c:v>8.32</c:v>
                </c:pt>
                <c:pt idx="5452">
                  <c:v>8.32</c:v>
                </c:pt>
                <c:pt idx="5453">
                  <c:v>8.33</c:v>
                </c:pt>
                <c:pt idx="5454">
                  <c:v>8.33</c:v>
                </c:pt>
                <c:pt idx="5455">
                  <c:v>8.34</c:v>
                </c:pt>
                <c:pt idx="5456">
                  <c:v>8.33</c:v>
                </c:pt>
                <c:pt idx="5457">
                  <c:v>8.32</c:v>
                </c:pt>
                <c:pt idx="5458">
                  <c:v>8.32</c:v>
                </c:pt>
                <c:pt idx="5459">
                  <c:v>8.34</c:v>
                </c:pt>
                <c:pt idx="5460">
                  <c:v>8.3000000000000007</c:v>
                </c:pt>
                <c:pt idx="5461">
                  <c:v>8.32</c:v>
                </c:pt>
                <c:pt idx="5462">
                  <c:v>8.32</c:v>
                </c:pt>
                <c:pt idx="5463">
                  <c:v>8.31</c:v>
                </c:pt>
                <c:pt idx="5464">
                  <c:v>8.33</c:v>
                </c:pt>
                <c:pt idx="5465">
                  <c:v>8.3000000000000007</c:v>
                </c:pt>
                <c:pt idx="5466">
                  <c:v>8.31</c:v>
                </c:pt>
                <c:pt idx="5467">
                  <c:v>8.3000000000000007</c:v>
                </c:pt>
                <c:pt idx="5468">
                  <c:v>8.31</c:v>
                </c:pt>
                <c:pt idx="5469">
                  <c:v>8.31</c:v>
                </c:pt>
                <c:pt idx="5470">
                  <c:v>8.32</c:v>
                </c:pt>
                <c:pt idx="5471">
                  <c:v>8.2899999999999991</c:v>
                </c:pt>
                <c:pt idx="5472">
                  <c:v>8.3000000000000007</c:v>
                </c:pt>
                <c:pt idx="5473">
                  <c:v>8.31</c:v>
                </c:pt>
                <c:pt idx="5474">
                  <c:v>8.3000000000000007</c:v>
                </c:pt>
                <c:pt idx="5475">
                  <c:v>8.3000000000000007</c:v>
                </c:pt>
                <c:pt idx="5476">
                  <c:v>8.3000000000000007</c:v>
                </c:pt>
                <c:pt idx="5477">
                  <c:v>8.2799999999999994</c:v>
                </c:pt>
                <c:pt idx="5478">
                  <c:v>8.2799999999999994</c:v>
                </c:pt>
                <c:pt idx="5479">
                  <c:v>8.2899999999999991</c:v>
                </c:pt>
                <c:pt idx="5480">
                  <c:v>8.2799999999999994</c:v>
                </c:pt>
                <c:pt idx="5481">
                  <c:v>8.2899999999999991</c:v>
                </c:pt>
                <c:pt idx="5482">
                  <c:v>8.27</c:v>
                </c:pt>
                <c:pt idx="5483">
                  <c:v>8.26</c:v>
                </c:pt>
                <c:pt idx="5484">
                  <c:v>8.2799999999999994</c:v>
                </c:pt>
                <c:pt idx="5485">
                  <c:v>8.27</c:v>
                </c:pt>
                <c:pt idx="5486">
                  <c:v>8.27</c:v>
                </c:pt>
                <c:pt idx="5487">
                  <c:v>8.27</c:v>
                </c:pt>
                <c:pt idx="5488">
                  <c:v>8.27</c:v>
                </c:pt>
                <c:pt idx="5489">
                  <c:v>8.2799999999999994</c:v>
                </c:pt>
                <c:pt idx="5490">
                  <c:v>8.27</c:v>
                </c:pt>
                <c:pt idx="5491">
                  <c:v>8.26</c:v>
                </c:pt>
                <c:pt idx="5492">
                  <c:v>8.25</c:v>
                </c:pt>
                <c:pt idx="5493">
                  <c:v>8.25</c:v>
                </c:pt>
                <c:pt idx="5494">
                  <c:v>8.26</c:v>
                </c:pt>
                <c:pt idx="5495">
                  <c:v>8.24</c:v>
                </c:pt>
                <c:pt idx="5496">
                  <c:v>8.24</c:v>
                </c:pt>
                <c:pt idx="5497">
                  <c:v>8.25</c:v>
                </c:pt>
                <c:pt idx="5498">
                  <c:v>8.24</c:v>
                </c:pt>
                <c:pt idx="5499">
                  <c:v>8.23</c:v>
                </c:pt>
                <c:pt idx="5500">
                  <c:v>8.25</c:v>
                </c:pt>
                <c:pt idx="5501">
                  <c:v>8.23</c:v>
                </c:pt>
                <c:pt idx="5502">
                  <c:v>8.24</c:v>
                </c:pt>
                <c:pt idx="5503">
                  <c:v>8.24</c:v>
                </c:pt>
                <c:pt idx="5504">
                  <c:v>8.23</c:v>
                </c:pt>
                <c:pt idx="5505">
                  <c:v>8.24</c:v>
                </c:pt>
                <c:pt idx="5506">
                  <c:v>8.24</c:v>
                </c:pt>
                <c:pt idx="5507">
                  <c:v>8.24</c:v>
                </c:pt>
                <c:pt idx="5508">
                  <c:v>8.24</c:v>
                </c:pt>
                <c:pt idx="5509">
                  <c:v>8.23</c:v>
                </c:pt>
                <c:pt idx="5510">
                  <c:v>8.24</c:v>
                </c:pt>
                <c:pt idx="5511">
                  <c:v>8.24</c:v>
                </c:pt>
                <c:pt idx="5512">
                  <c:v>8.2100000000000009</c:v>
                </c:pt>
                <c:pt idx="5513">
                  <c:v>8.23</c:v>
                </c:pt>
                <c:pt idx="5514">
                  <c:v>8.23</c:v>
                </c:pt>
                <c:pt idx="5515">
                  <c:v>8.2200000000000006</c:v>
                </c:pt>
                <c:pt idx="5516">
                  <c:v>8.23</c:v>
                </c:pt>
                <c:pt idx="5517">
                  <c:v>8.2100000000000009</c:v>
                </c:pt>
                <c:pt idx="5518">
                  <c:v>8.2100000000000009</c:v>
                </c:pt>
                <c:pt idx="5519">
                  <c:v>8.2200000000000006</c:v>
                </c:pt>
                <c:pt idx="5520">
                  <c:v>8.1999999999999993</c:v>
                </c:pt>
                <c:pt idx="5521">
                  <c:v>8.1999999999999993</c:v>
                </c:pt>
                <c:pt idx="5522">
                  <c:v>8.1999999999999993</c:v>
                </c:pt>
                <c:pt idx="5523">
                  <c:v>8.19</c:v>
                </c:pt>
                <c:pt idx="5524">
                  <c:v>8.1999999999999993</c:v>
                </c:pt>
                <c:pt idx="5525">
                  <c:v>8.1999999999999993</c:v>
                </c:pt>
                <c:pt idx="5526">
                  <c:v>8.19</c:v>
                </c:pt>
                <c:pt idx="5527">
                  <c:v>8.18</c:v>
                </c:pt>
                <c:pt idx="5528">
                  <c:v>8.17</c:v>
                </c:pt>
                <c:pt idx="5529">
                  <c:v>8.1999999999999993</c:v>
                </c:pt>
                <c:pt idx="5530">
                  <c:v>8.2100000000000009</c:v>
                </c:pt>
                <c:pt idx="5531">
                  <c:v>8.1999999999999993</c:v>
                </c:pt>
                <c:pt idx="5532">
                  <c:v>8.19</c:v>
                </c:pt>
                <c:pt idx="5533">
                  <c:v>8.19</c:v>
                </c:pt>
                <c:pt idx="5534">
                  <c:v>8.18</c:v>
                </c:pt>
                <c:pt idx="5535">
                  <c:v>8.18</c:v>
                </c:pt>
                <c:pt idx="5536">
                  <c:v>8.17</c:v>
                </c:pt>
                <c:pt idx="5537">
                  <c:v>8.2100000000000009</c:v>
                </c:pt>
                <c:pt idx="5538">
                  <c:v>8.18</c:v>
                </c:pt>
                <c:pt idx="5539">
                  <c:v>8.1999999999999993</c:v>
                </c:pt>
                <c:pt idx="5540">
                  <c:v>8.1999999999999993</c:v>
                </c:pt>
                <c:pt idx="5541">
                  <c:v>8.1999999999999993</c:v>
                </c:pt>
                <c:pt idx="5542">
                  <c:v>8.19</c:v>
                </c:pt>
                <c:pt idx="5543">
                  <c:v>8.18</c:v>
                </c:pt>
                <c:pt idx="5544">
                  <c:v>8.2100000000000009</c:v>
                </c:pt>
                <c:pt idx="5545">
                  <c:v>8.18</c:v>
                </c:pt>
                <c:pt idx="5546">
                  <c:v>8.18</c:v>
                </c:pt>
                <c:pt idx="5547">
                  <c:v>8.19</c:v>
                </c:pt>
                <c:pt idx="5548">
                  <c:v>8.1999999999999993</c:v>
                </c:pt>
                <c:pt idx="5549">
                  <c:v>8.18</c:v>
                </c:pt>
                <c:pt idx="5550">
                  <c:v>8.19</c:v>
                </c:pt>
                <c:pt idx="5551">
                  <c:v>8.1999999999999993</c:v>
                </c:pt>
                <c:pt idx="5552">
                  <c:v>8.19</c:v>
                </c:pt>
                <c:pt idx="5553">
                  <c:v>8.19</c:v>
                </c:pt>
                <c:pt idx="5554">
                  <c:v>8.1999999999999993</c:v>
                </c:pt>
                <c:pt idx="5555">
                  <c:v>8.18</c:v>
                </c:pt>
                <c:pt idx="5556">
                  <c:v>8.18</c:v>
                </c:pt>
                <c:pt idx="5557">
                  <c:v>8.19</c:v>
                </c:pt>
                <c:pt idx="5558">
                  <c:v>8.1999999999999993</c:v>
                </c:pt>
                <c:pt idx="5559">
                  <c:v>8.19</c:v>
                </c:pt>
                <c:pt idx="5560">
                  <c:v>8.1999999999999993</c:v>
                </c:pt>
                <c:pt idx="5561">
                  <c:v>8.19</c:v>
                </c:pt>
                <c:pt idx="5562">
                  <c:v>8.1999999999999993</c:v>
                </c:pt>
                <c:pt idx="5563">
                  <c:v>8.2100000000000009</c:v>
                </c:pt>
                <c:pt idx="5564">
                  <c:v>8.18</c:v>
                </c:pt>
                <c:pt idx="5565">
                  <c:v>8.1999999999999993</c:v>
                </c:pt>
                <c:pt idx="5566">
                  <c:v>8.19</c:v>
                </c:pt>
                <c:pt idx="5567">
                  <c:v>8.18</c:v>
                </c:pt>
                <c:pt idx="5568">
                  <c:v>8.19</c:v>
                </c:pt>
                <c:pt idx="5569">
                  <c:v>8.1999999999999993</c:v>
                </c:pt>
                <c:pt idx="5570">
                  <c:v>8.18</c:v>
                </c:pt>
                <c:pt idx="5571">
                  <c:v>8.19</c:v>
                </c:pt>
                <c:pt idx="5572">
                  <c:v>8.1999999999999993</c:v>
                </c:pt>
                <c:pt idx="5573">
                  <c:v>8.19</c:v>
                </c:pt>
                <c:pt idx="5574">
                  <c:v>8.1999999999999993</c:v>
                </c:pt>
                <c:pt idx="5575">
                  <c:v>8.1999999999999993</c:v>
                </c:pt>
                <c:pt idx="5576">
                  <c:v>8.1999999999999993</c:v>
                </c:pt>
                <c:pt idx="5577">
                  <c:v>8.1999999999999993</c:v>
                </c:pt>
                <c:pt idx="5578">
                  <c:v>8.2100000000000009</c:v>
                </c:pt>
                <c:pt idx="5579">
                  <c:v>8.1999999999999993</c:v>
                </c:pt>
                <c:pt idx="5580">
                  <c:v>8.19</c:v>
                </c:pt>
                <c:pt idx="5581">
                  <c:v>8.1999999999999993</c:v>
                </c:pt>
                <c:pt idx="5582">
                  <c:v>8.1999999999999993</c:v>
                </c:pt>
                <c:pt idx="5583">
                  <c:v>8.2100000000000009</c:v>
                </c:pt>
                <c:pt idx="5584">
                  <c:v>8.1999999999999993</c:v>
                </c:pt>
                <c:pt idx="5585">
                  <c:v>8.1999999999999993</c:v>
                </c:pt>
                <c:pt idx="5586">
                  <c:v>8.1999999999999993</c:v>
                </c:pt>
                <c:pt idx="5587">
                  <c:v>8.2100000000000009</c:v>
                </c:pt>
                <c:pt idx="5588">
                  <c:v>8.1999999999999993</c:v>
                </c:pt>
                <c:pt idx="5589">
                  <c:v>8.18</c:v>
                </c:pt>
                <c:pt idx="5590">
                  <c:v>8.1999999999999993</c:v>
                </c:pt>
                <c:pt idx="5591">
                  <c:v>8.1999999999999993</c:v>
                </c:pt>
                <c:pt idx="5592">
                  <c:v>8.2100000000000009</c:v>
                </c:pt>
                <c:pt idx="5593">
                  <c:v>8.19</c:v>
                </c:pt>
                <c:pt idx="5594">
                  <c:v>8.1999999999999993</c:v>
                </c:pt>
                <c:pt idx="5595">
                  <c:v>8.1999999999999993</c:v>
                </c:pt>
                <c:pt idx="5596">
                  <c:v>8.19</c:v>
                </c:pt>
                <c:pt idx="5597">
                  <c:v>8.19</c:v>
                </c:pt>
                <c:pt idx="5598">
                  <c:v>8.18</c:v>
                </c:pt>
                <c:pt idx="5599">
                  <c:v>8.19</c:v>
                </c:pt>
                <c:pt idx="5600">
                  <c:v>8.18</c:v>
                </c:pt>
                <c:pt idx="5601">
                  <c:v>8.18</c:v>
                </c:pt>
                <c:pt idx="5602">
                  <c:v>8.18</c:v>
                </c:pt>
                <c:pt idx="5603">
                  <c:v>8.17</c:v>
                </c:pt>
                <c:pt idx="5604">
                  <c:v>8.17</c:v>
                </c:pt>
                <c:pt idx="5605">
                  <c:v>8.18</c:v>
                </c:pt>
                <c:pt idx="5606">
                  <c:v>8.16</c:v>
                </c:pt>
                <c:pt idx="5607">
                  <c:v>8.16</c:v>
                </c:pt>
                <c:pt idx="5608">
                  <c:v>8.16</c:v>
                </c:pt>
                <c:pt idx="5609">
                  <c:v>8.17</c:v>
                </c:pt>
                <c:pt idx="5610">
                  <c:v>8.17</c:v>
                </c:pt>
                <c:pt idx="5611">
                  <c:v>8.16</c:v>
                </c:pt>
                <c:pt idx="5612">
                  <c:v>8.16</c:v>
                </c:pt>
                <c:pt idx="5613">
                  <c:v>8.17</c:v>
                </c:pt>
                <c:pt idx="5614">
                  <c:v>8.18</c:v>
                </c:pt>
                <c:pt idx="5615">
                  <c:v>8.16</c:v>
                </c:pt>
                <c:pt idx="5616">
                  <c:v>8.16</c:v>
                </c:pt>
                <c:pt idx="5617">
                  <c:v>8.16</c:v>
                </c:pt>
                <c:pt idx="5618">
                  <c:v>8.16</c:v>
                </c:pt>
                <c:pt idx="5619">
                  <c:v>8.15</c:v>
                </c:pt>
                <c:pt idx="5620">
                  <c:v>8.16</c:v>
                </c:pt>
                <c:pt idx="5621">
                  <c:v>8.16</c:v>
                </c:pt>
                <c:pt idx="5622">
                  <c:v>8.16</c:v>
                </c:pt>
                <c:pt idx="5623">
                  <c:v>8.18</c:v>
                </c:pt>
                <c:pt idx="5624">
                  <c:v>8.16</c:v>
                </c:pt>
                <c:pt idx="5625">
                  <c:v>8.16</c:v>
                </c:pt>
                <c:pt idx="5626">
                  <c:v>8.17</c:v>
                </c:pt>
                <c:pt idx="5627">
                  <c:v>8.18</c:v>
                </c:pt>
                <c:pt idx="5628">
                  <c:v>8.18</c:v>
                </c:pt>
                <c:pt idx="5629">
                  <c:v>8.16</c:v>
                </c:pt>
                <c:pt idx="5630">
                  <c:v>8.16</c:v>
                </c:pt>
                <c:pt idx="5631">
                  <c:v>8.15</c:v>
                </c:pt>
                <c:pt idx="5632">
                  <c:v>8.16</c:v>
                </c:pt>
                <c:pt idx="5633">
                  <c:v>8.16</c:v>
                </c:pt>
                <c:pt idx="5634">
                  <c:v>8.16</c:v>
                </c:pt>
                <c:pt idx="5635">
                  <c:v>8.16</c:v>
                </c:pt>
                <c:pt idx="5636">
                  <c:v>8.15</c:v>
                </c:pt>
                <c:pt idx="5637">
                  <c:v>8.14</c:v>
                </c:pt>
                <c:pt idx="5638">
                  <c:v>8.16</c:v>
                </c:pt>
                <c:pt idx="5639">
                  <c:v>8.16</c:v>
                </c:pt>
                <c:pt idx="5640">
                  <c:v>8.16</c:v>
                </c:pt>
                <c:pt idx="5641">
                  <c:v>8.15</c:v>
                </c:pt>
                <c:pt idx="5642">
                  <c:v>8.15</c:v>
                </c:pt>
                <c:pt idx="5643">
                  <c:v>8.15</c:v>
                </c:pt>
                <c:pt idx="5644">
                  <c:v>8.14</c:v>
                </c:pt>
                <c:pt idx="5645">
                  <c:v>8.1300000000000008</c:v>
                </c:pt>
                <c:pt idx="5646">
                  <c:v>8.15</c:v>
                </c:pt>
                <c:pt idx="5647">
                  <c:v>8.15</c:v>
                </c:pt>
                <c:pt idx="5648">
                  <c:v>8.14</c:v>
                </c:pt>
                <c:pt idx="5649">
                  <c:v>8.1300000000000008</c:v>
                </c:pt>
                <c:pt idx="5650">
                  <c:v>8.1300000000000008</c:v>
                </c:pt>
                <c:pt idx="5651">
                  <c:v>8.1300000000000008</c:v>
                </c:pt>
                <c:pt idx="5652">
                  <c:v>8.1300000000000008</c:v>
                </c:pt>
                <c:pt idx="5653">
                  <c:v>8.15</c:v>
                </c:pt>
                <c:pt idx="5654">
                  <c:v>8.14</c:v>
                </c:pt>
                <c:pt idx="5655">
                  <c:v>8.14</c:v>
                </c:pt>
                <c:pt idx="5656">
                  <c:v>8.14</c:v>
                </c:pt>
                <c:pt idx="5657">
                  <c:v>8.14</c:v>
                </c:pt>
                <c:pt idx="5658">
                  <c:v>8.14</c:v>
                </c:pt>
                <c:pt idx="5659">
                  <c:v>8.15</c:v>
                </c:pt>
                <c:pt idx="5660">
                  <c:v>8.15</c:v>
                </c:pt>
                <c:pt idx="5661">
                  <c:v>8.16</c:v>
                </c:pt>
                <c:pt idx="5662">
                  <c:v>8.15</c:v>
                </c:pt>
                <c:pt idx="5663">
                  <c:v>8.16</c:v>
                </c:pt>
                <c:pt idx="5664">
                  <c:v>8.16</c:v>
                </c:pt>
                <c:pt idx="5665">
                  <c:v>8.17</c:v>
                </c:pt>
                <c:pt idx="5666">
                  <c:v>8.17</c:v>
                </c:pt>
                <c:pt idx="5667">
                  <c:v>8.24</c:v>
                </c:pt>
                <c:pt idx="5668">
                  <c:v>8.34</c:v>
                </c:pt>
                <c:pt idx="5669">
                  <c:v>8.82</c:v>
                </c:pt>
                <c:pt idx="5670">
                  <c:v>9.07</c:v>
                </c:pt>
                <c:pt idx="5671">
                  <c:v>9.1300000000000008</c:v>
                </c:pt>
                <c:pt idx="5672">
                  <c:v>9.16</c:v>
                </c:pt>
                <c:pt idx="5673">
                  <c:v>9.19</c:v>
                </c:pt>
                <c:pt idx="5674">
                  <c:v>9.1999999999999993</c:v>
                </c:pt>
                <c:pt idx="5675">
                  <c:v>9.17</c:v>
                </c:pt>
                <c:pt idx="5676">
                  <c:v>9.16</c:v>
                </c:pt>
                <c:pt idx="5677">
                  <c:v>9.18</c:v>
                </c:pt>
                <c:pt idx="5678">
                  <c:v>9.19</c:v>
                </c:pt>
                <c:pt idx="5679">
                  <c:v>9.1999999999999993</c:v>
                </c:pt>
                <c:pt idx="5680">
                  <c:v>9.1999999999999993</c:v>
                </c:pt>
                <c:pt idx="5681">
                  <c:v>9.18</c:v>
                </c:pt>
                <c:pt idx="5682">
                  <c:v>9.15</c:v>
                </c:pt>
                <c:pt idx="5683">
                  <c:v>9.15</c:v>
                </c:pt>
                <c:pt idx="5684">
                  <c:v>9.14</c:v>
                </c:pt>
                <c:pt idx="5685">
                  <c:v>9.15</c:v>
                </c:pt>
                <c:pt idx="5686">
                  <c:v>9.16</c:v>
                </c:pt>
                <c:pt idx="5687">
                  <c:v>9.14</c:v>
                </c:pt>
                <c:pt idx="5688">
                  <c:v>9.15</c:v>
                </c:pt>
                <c:pt idx="5689">
                  <c:v>9.15</c:v>
                </c:pt>
                <c:pt idx="5690">
                  <c:v>9.15</c:v>
                </c:pt>
                <c:pt idx="5691">
                  <c:v>9.16</c:v>
                </c:pt>
                <c:pt idx="5692">
                  <c:v>9.17</c:v>
                </c:pt>
                <c:pt idx="5693">
                  <c:v>9.19</c:v>
                </c:pt>
                <c:pt idx="5694">
                  <c:v>9.19</c:v>
                </c:pt>
                <c:pt idx="5695">
                  <c:v>9.19</c:v>
                </c:pt>
                <c:pt idx="5696">
                  <c:v>9.2200000000000006</c:v>
                </c:pt>
                <c:pt idx="5697">
                  <c:v>9.2200000000000006</c:v>
                </c:pt>
                <c:pt idx="5698">
                  <c:v>9.24</c:v>
                </c:pt>
                <c:pt idx="5699">
                  <c:v>9.26</c:v>
                </c:pt>
                <c:pt idx="5700">
                  <c:v>9.2899999999999991</c:v>
                </c:pt>
                <c:pt idx="5701">
                  <c:v>9.31</c:v>
                </c:pt>
                <c:pt idx="5702">
                  <c:v>9.33</c:v>
                </c:pt>
                <c:pt idx="5703">
                  <c:v>9.3699999999999992</c:v>
                </c:pt>
                <c:pt idx="5704">
                  <c:v>9.3699999999999992</c:v>
                </c:pt>
                <c:pt idx="5705">
                  <c:v>9.4</c:v>
                </c:pt>
                <c:pt idx="5706">
                  <c:v>9.44</c:v>
                </c:pt>
                <c:pt idx="5707">
                  <c:v>9.44</c:v>
                </c:pt>
                <c:pt idx="5708">
                  <c:v>9.4700000000000006</c:v>
                </c:pt>
                <c:pt idx="5709">
                  <c:v>9.5</c:v>
                </c:pt>
                <c:pt idx="5710">
                  <c:v>9.5</c:v>
                </c:pt>
                <c:pt idx="5711">
                  <c:v>9.5</c:v>
                </c:pt>
                <c:pt idx="5712">
                  <c:v>9.51</c:v>
                </c:pt>
                <c:pt idx="5713">
                  <c:v>9.51</c:v>
                </c:pt>
                <c:pt idx="5714">
                  <c:v>9.5299999999999994</c:v>
                </c:pt>
                <c:pt idx="5715">
                  <c:v>9.5399999999999991</c:v>
                </c:pt>
                <c:pt idx="5716">
                  <c:v>9.5399999999999991</c:v>
                </c:pt>
                <c:pt idx="5717">
                  <c:v>9.5299999999999994</c:v>
                </c:pt>
                <c:pt idx="5718">
                  <c:v>9.5399999999999991</c:v>
                </c:pt>
                <c:pt idx="5719">
                  <c:v>9.5399999999999991</c:v>
                </c:pt>
                <c:pt idx="5720">
                  <c:v>9.56</c:v>
                </c:pt>
                <c:pt idx="5721">
                  <c:v>9.56</c:v>
                </c:pt>
                <c:pt idx="5722">
                  <c:v>9.57</c:v>
                </c:pt>
                <c:pt idx="5723">
                  <c:v>9.57</c:v>
                </c:pt>
                <c:pt idx="5724">
                  <c:v>9.57</c:v>
                </c:pt>
                <c:pt idx="5725">
                  <c:v>9.57</c:v>
                </c:pt>
                <c:pt idx="5726">
                  <c:v>9.57</c:v>
                </c:pt>
                <c:pt idx="5727">
                  <c:v>9.58</c:v>
                </c:pt>
                <c:pt idx="5728">
                  <c:v>9.58</c:v>
                </c:pt>
                <c:pt idx="5729">
                  <c:v>9.6</c:v>
                </c:pt>
                <c:pt idx="5730">
                  <c:v>9.61</c:v>
                </c:pt>
                <c:pt idx="5731">
                  <c:v>9.6300000000000008</c:v>
                </c:pt>
                <c:pt idx="5732">
                  <c:v>9.6300000000000008</c:v>
                </c:pt>
                <c:pt idx="5733">
                  <c:v>9.6300000000000008</c:v>
                </c:pt>
                <c:pt idx="5734">
                  <c:v>9.6300000000000008</c:v>
                </c:pt>
                <c:pt idx="5735">
                  <c:v>9.66</c:v>
                </c:pt>
                <c:pt idx="5736">
                  <c:v>9.6300000000000008</c:v>
                </c:pt>
                <c:pt idx="5737">
                  <c:v>9.64</c:v>
                </c:pt>
                <c:pt idx="5738">
                  <c:v>9.67</c:v>
                </c:pt>
                <c:pt idx="5739">
                  <c:v>9.7100000000000009</c:v>
                </c:pt>
                <c:pt idx="5740">
                  <c:v>9.73</c:v>
                </c:pt>
                <c:pt idx="5741">
                  <c:v>9.8000000000000007</c:v>
                </c:pt>
                <c:pt idx="5742">
                  <c:v>9.91</c:v>
                </c:pt>
                <c:pt idx="5743">
                  <c:v>10.039999999999999</c:v>
                </c:pt>
                <c:pt idx="5744">
                  <c:v>10.24</c:v>
                </c:pt>
                <c:pt idx="5745">
                  <c:v>10.45</c:v>
                </c:pt>
                <c:pt idx="5746">
                  <c:v>10.66</c:v>
                </c:pt>
                <c:pt idx="5747">
                  <c:v>10.86</c:v>
                </c:pt>
                <c:pt idx="5748">
                  <c:v>11.03</c:v>
                </c:pt>
                <c:pt idx="5749">
                  <c:v>11.12</c:v>
                </c:pt>
                <c:pt idx="5750">
                  <c:v>11.17</c:v>
                </c:pt>
                <c:pt idx="5751">
                  <c:v>11.21</c:v>
                </c:pt>
                <c:pt idx="5752">
                  <c:v>11.21</c:v>
                </c:pt>
                <c:pt idx="5753">
                  <c:v>11.26</c:v>
                </c:pt>
                <c:pt idx="5754">
                  <c:v>11.34</c:v>
                </c:pt>
                <c:pt idx="5755">
                  <c:v>11.42</c:v>
                </c:pt>
                <c:pt idx="5756">
                  <c:v>11.48</c:v>
                </c:pt>
                <c:pt idx="5757">
                  <c:v>11.51</c:v>
                </c:pt>
                <c:pt idx="5758">
                  <c:v>11.52</c:v>
                </c:pt>
                <c:pt idx="5759">
                  <c:v>11.53</c:v>
                </c:pt>
                <c:pt idx="5760">
                  <c:v>11.52</c:v>
                </c:pt>
                <c:pt idx="5761">
                  <c:v>11.53</c:v>
                </c:pt>
                <c:pt idx="5762">
                  <c:v>11.51</c:v>
                </c:pt>
                <c:pt idx="5763">
                  <c:v>11.49</c:v>
                </c:pt>
                <c:pt idx="5764">
                  <c:v>11.49</c:v>
                </c:pt>
                <c:pt idx="5765">
                  <c:v>11.46</c:v>
                </c:pt>
                <c:pt idx="5766">
                  <c:v>11.45</c:v>
                </c:pt>
                <c:pt idx="5767">
                  <c:v>11.4</c:v>
                </c:pt>
                <c:pt idx="5768">
                  <c:v>11.42</c:v>
                </c:pt>
                <c:pt idx="5769">
                  <c:v>11.38</c:v>
                </c:pt>
                <c:pt idx="5770">
                  <c:v>11.34</c:v>
                </c:pt>
                <c:pt idx="5771">
                  <c:v>11.33</c:v>
                </c:pt>
                <c:pt idx="5772">
                  <c:v>11.31</c:v>
                </c:pt>
                <c:pt idx="5773">
                  <c:v>11.29</c:v>
                </c:pt>
                <c:pt idx="5774">
                  <c:v>11.25</c:v>
                </c:pt>
                <c:pt idx="5775">
                  <c:v>11.22</c:v>
                </c:pt>
                <c:pt idx="5776">
                  <c:v>11.2</c:v>
                </c:pt>
                <c:pt idx="5777">
                  <c:v>11.19</c:v>
                </c:pt>
                <c:pt idx="5778">
                  <c:v>11.17</c:v>
                </c:pt>
                <c:pt idx="5779">
                  <c:v>11.14</c:v>
                </c:pt>
                <c:pt idx="5780">
                  <c:v>11.13</c:v>
                </c:pt>
                <c:pt idx="5781">
                  <c:v>11.1</c:v>
                </c:pt>
                <c:pt idx="5782">
                  <c:v>11.07</c:v>
                </c:pt>
                <c:pt idx="5783">
                  <c:v>11.06</c:v>
                </c:pt>
                <c:pt idx="5784">
                  <c:v>11.06</c:v>
                </c:pt>
                <c:pt idx="5785">
                  <c:v>11.03</c:v>
                </c:pt>
                <c:pt idx="5786">
                  <c:v>11.03</c:v>
                </c:pt>
                <c:pt idx="5787">
                  <c:v>11</c:v>
                </c:pt>
                <c:pt idx="5788">
                  <c:v>10.99</c:v>
                </c:pt>
                <c:pt idx="5789">
                  <c:v>10.98</c:v>
                </c:pt>
                <c:pt idx="5790">
                  <c:v>10.98</c:v>
                </c:pt>
                <c:pt idx="5791">
                  <c:v>10.97</c:v>
                </c:pt>
                <c:pt idx="5792">
                  <c:v>10.97</c:v>
                </c:pt>
                <c:pt idx="5793">
                  <c:v>10.95</c:v>
                </c:pt>
                <c:pt idx="5794">
                  <c:v>10.95</c:v>
                </c:pt>
                <c:pt idx="5795">
                  <c:v>10.94</c:v>
                </c:pt>
                <c:pt idx="5796">
                  <c:v>10.94</c:v>
                </c:pt>
                <c:pt idx="5797">
                  <c:v>10.94</c:v>
                </c:pt>
                <c:pt idx="5798">
                  <c:v>10.93</c:v>
                </c:pt>
                <c:pt idx="5799">
                  <c:v>10.95</c:v>
                </c:pt>
                <c:pt idx="5800">
                  <c:v>10.94</c:v>
                </c:pt>
                <c:pt idx="5801">
                  <c:v>10.95</c:v>
                </c:pt>
                <c:pt idx="5802">
                  <c:v>10.95</c:v>
                </c:pt>
                <c:pt idx="5803">
                  <c:v>10.97</c:v>
                </c:pt>
                <c:pt idx="5804">
                  <c:v>10.97</c:v>
                </c:pt>
                <c:pt idx="5805">
                  <c:v>10.97</c:v>
                </c:pt>
                <c:pt idx="5806">
                  <c:v>10.97</c:v>
                </c:pt>
                <c:pt idx="5807">
                  <c:v>10.97</c:v>
                </c:pt>
                <c:pt idx="5808">
                  <c:v>10.98</c:v>
                </c:pt>
                <c:pt idx="5809">
                  <c:v>11</c:v>
                </c:pt>
                <c:pt idx="5810">
                  <c:v>10.98</c:v>
                </c:pt>
                <c:pt idx="5811">
                  <c:v>10.99</c:v>
                </c:pt>
                <c:pt idx="5812">
                  <c:v>10.98</c:v>
                </c:pt>
                <c:pt idx="5813">
                  <c:v>10.98</c:v>
                </c:pt>
                <c:pt idx="5814">
                  <c:v>11</c:v>
                </c:pt>
                <c:pt idx="5815">
                  <c:v>11</c:v>
                </c:pt>
                <c:pt idx="5816">
                  <c:v>10.98</c:v>
                </c:pt>
                <c:pt idx="5817">
                  <c:v>11.02</c:v>
                </c:pt>
                <c:pt idx="5818">
                  <c:v>10.98</c:v>
                </c:pt>
                <c:pt idx="5819">
                  <c:v>11.02</c:v>
                </c:pt>
                <c:pt idx="5820">
                  <c:v>11.02</c:v>
                </c:pt>
                <c:pt idx="5821">
                  <c:v>11.03</c:v>
                </c:pt>
                <c:pt idx="5822">
                  <c:v>11.02</c:v>
                </c:pt>
                <c:pt idx="5823">
                  <c:v>11.02</c:v>
                </c:pt>
                <c:pt idx="5824">
                  <c:v>11.03</c:v>
                </c:pt>
                <c:pt idx="5825">
                  <c:v>11.03</c:v>
                </c:pt>
                <c:pt idx="5826">
                  <c:v>11.05</c:v>
                </c:pt>
                <c:pt idx="5827">
                  <c:v>11.04</c:v>
                </c:pt>
                <c:pt idx="5828">
                  <c:v>11.04</c:v>
                </c:pt>
                <c:pt idx="5829">
                  <c:v>11.04</c:v>
                </c:pt>
                <c:pt idx="5830">
                  <c:v>11.04</c:v>
                </c:pt>
                <c:pt idx="5831">
                  <c:v>11.06</c:v>
                </c:pt>
                <c:pt idx="5832">
                  <c:v>11.05</c:v>
                </c:pt>
                <c:pt idx="5833">
                  <c:v>11.05</c:v>
                </c:pt>
                <c:pt idx="5834">
                  <c:v>11.05</c:v>
                </c:pt>
                <c:pt idx="5835">
                  <c:v>11.06</c:v>
                </c:pt>
                <c:pt idx="5836">
                  <c:v>11.06</c:v>
                </c:pt>
                <c:pt idx="5837">
                  <c:v>11.06</c:v>
                </c:pt>
                <c:pt idx="5838">
                  <c:v>11.08</c:v>
                </c:pt>
                <c:pt idx="5839">
                  <c:v>11.08</c:v>
                </c:pt>
                <c:pt idx="5840">
                  <c:v>11.08</c:v>
                </c:pt>
                <c:pt idx="5841">
                  <c:v>11.08</c:v>
                </c:pt>
                <c:pt idx="5842">
                  <c:v>11.09</c:v>
                </c:pt>
                <c:pt idx="5843">
                  <c:v>11.09</c:v>
                </c:pt>
                <c:pt idx="5844">
                  <c:v>11.09</c:v>
                </c:pt>
                <c:pt idx="5845">
                  <c:v>11.09</c:v>
                </c:pt>
                <c:pt idx="5846">
                  <c:v>11.1</c:v>
                </c:pt>
                <c:pt idx="5847">
                  <c:v>11.11</c:v>
                </c:pt>
                <c:pt idx="5848">
                  <c:v>11.09</c:v>
                </c:pt>
                <c:pt idx="5849">
                  <c:v>11.11</c:v>
                </c:pt>
                <c:pt idx="5850">
                  <c:v>11.1</c:v>
                </c:pt>
                <c:pt idx="5851">
                  <c:v>11.13</c:v>
                </c:pt>
                <c:pt idx="5852">
                  <c:v>11.11</c:v>
                </c:pt>
                <c:pt idx="5853">
                  <c:v>11.11</c:v>
                </c:pt>
                <c:pt idx="5854">
                  <c:v>11.12</c:v>
                </c:pt>
                <c:pt idx="5855">
                  <c:v>11.11</c:v>
                </c:pt>
                <c:pt idx="5856">
                  <c:v>11.12</c:v>
                </c:pt>
                <c:pt idx="5857">
                  <c:v>11.13</c:v>
                </c:pt>
                <c:pt idx="5858">
                  <c:v>11.12</c:v>
                </c:pt>
                <c:pt idx="5859">
                  <c:v>11.11</c:v>
                </c:pt>
                <c:pt idx="5860">
                  <c:v>11.12</c:v>
                </c:pt>
                <c:pt idx="5861">
                  <c:v>11.12</c:v>
                </c:pt>
                <c:pt idx="5862">
                  <c:v>11.13</c:v>
                </c:pt>
                <c:pt idx="5863">
                  <c:v>11.12</c:v>
                </c:pt>
                <c:pt idx="5864">
                  <c:v>11.12</c:v>
                </c:pt>
                <c:pt idx="5865">
                  <c:v>11.14</c:v>
                </c:pt>
                <c:pt idx="5866">
                  <c:v>11.13</c:v>
                </c:pt>
                <c:pt idx="5867">
                  <c:v>11.13</c:v>
                </c:pt>
                <c:pt idx="5868">
                  <c:v>11.14</c:v>
                </c:pt>
                <c:pt idx="5869">
                  <c:v>11.14</c:v>
                </c:pt>
                <c:pt idx="5870">
                  <c:v>11.09</c:v>
                </c:pt>
                <c:pt idx="5871">
                  <c:v>11.15</c:v>
                </c:pt>
                <c:pt idx="5872">
                  <c:v>11.15</c:v>
                </c:pt>
                <c:pt idx="5873">
                  <c:v>11.15</c:v>
                </c:pt>
                <c:pt idx="5874">
                  <c:v>11.16</c:v>
                </c:pt>
                <c:pt idx="5875">
                  <c:v>11.16</c:v>
                </c:pt>
                <c:pt idx="5876">
                  <c:v>11.16</c:v>
                </c:pt>
                <c:pt idx="5877">
                  <c:v>11.16</c:v>
                </c:pt>
                <c:pt idx="5878">
                  <c:v>11.16</c:v>
                </c:pt>
                <c:pt idx="5879">
                  <c:v>11.17</c:v>
                </c:pt>
                <c:pt idx="5880">
                  <c:v>11.17</c:v>
                </c:pt>
                <c:pt idx="5881">
                  <c:v>11.19</c:v>
                </c:pt>
                <c:pt idx="5882">
                  <c:v>11.18</c:v>
                </c:pt>
                <c:pt idx="5883">
                  <c:v>11.17</c:v>
                </c:pt>
                <c:pt idx="5884">
                  <c:v>11.18</c:v>
                </c:pt>
                <c:pt idx="5885">
                  <c:v>11.19</c:v>
                </c:pt>
                <c:pt idx="5886">
                  <c:v>11.2</c:v>
                </c:pt>
                <c:pt idx="5887">
                  <c:v>11.2</c:v>
                </c:pt>
                <c:pt idx="5888">
                  <c:v>11.21</c:v>
                </c:pt>
                <c:pt idx="5889">
                  <c:v>11.19</c:v>
                </c:pt>
                <c:pt idx="5890">
                  <c:v>11.21</c:v>
                </c:pt>
                <c:pt idx="5891">
                  <c:v>11.2</c:v>
                </c:pt>
                <c:pt idx="5892">
                  <c:v>11.2</c:v>
                </c:pt>
                <c:pt idx="5893">
                  <c:v>11.21</c:v>
                </c:pt>
                <c:pt idx="5894">
                  <c:v>11.22</c:v>
                </c:pt>
                <c:pt idx="5895">
                  <c:v>11.23</c:v>
                </c:pt>
                <c:pt idx="5896">
                  <c:v>11.23</c:v>
                </c:pt>
                <c:pt idx="5897">
                  <c:v>11.25</c:v>
                </c:pt>
                <c:pt idx="5898">
                  <c:v>11.25</c:v>
                </c:pt>
                <c:pt idx="5899">
                  <c:v>11.23</c:v>
                </c:pt>
                <c:pt idx="5900">
                  <c:v>11.25</c:v>
                </c:pt>
                <c:pt idx="5901">
                  <c:v>11.26</c:v>
                </c:pt>
                <c:pt idx="5902">
                  <c:v>11.27</c:v>
                </c:pt>
                <c:pt idx="5903">
                  <c:v>11.26</c:v>
                </c:pt>
                <c:pt idx="5904">
                  <c:v>11.27</c:v>
                </c:pt>
                <c:pt idx="5905">
                  <c:v>11.26</c:v>
                </c:pt>
                <c:pt idx="5906">
                  <c:v>11.26</c:v>
                </c:pt>
                <c:pt idx="5907">
                  <c:v>11.28</c:v>
                </c:pt>
                <c:pt idx="5908">
                  <c:v>11.28</c:v>
                </c:pt>
                <c:pt idx="5909">
                  <c:v>11.31</c:v>
                </c:pt>
                <c:pt idx="5910">
                  <c:v>11.32</c:v>
                </c:pt>
                <c:pt idx="5911">
                  <c:v>11.31</c:v>
                </c:pt>
                <c:pt idx="5912">
                  <c:v>11.34</c:v>
                </c:pt>
                <c:pt idx="5913">
                  <c:v>11.33</c:v>
                </c:pt>
                <c:pt idx="5914">
                  <c:v>11.34</c:v>
                </c:pt>
                <c:pt idx="5915">
                  <c:v>11.34</c:v>
                </c:pt>
                <c:pt idx="5916">
                  <c:v>11.34</c:v>
                </c:pt>
                <c:pt idx="5917">
                  <c:v>11.36</c:v>
                </c:pt>
                <c:pt idx="5918">
                  <c:v>11.37</c:v>
                </c:pt>
                <c:pt idx="5919">
                  <c:v>11.39</c:v>
                </c:pt>
                <c:pt idx="5920">
                  <c:v>11.38</c:v>
                </c:pt>
                <c:pt idx="5921">
                  <c:v>11.37</c:v>
                </c:pt>
                <c:pt idx="5922">
                  <c:v>11.39</c:v>
                </c:pt>
                <c:pt idx="5923">
                  <c:v>11.4</c:v>
                </c:pt>
                <c:pt idx="5924">
                  <c:v>11.4</c:v>
                </c:pt>
                <c:pt idx="5925">
                  <c:v>11.4</c:v>
                </c:pt>
                <c:pt idx="5926">
                  <c:v>11.42</c:v>
                </c:pt>
                <c:pt idx="5927">
                  <c:v>11.43</c:v>
                </c:pt>
                <c:pt idx="5928">
                  <c:v>11.44</c:v>
                </c:pt>
                <c:pt idx="5929">
                  <c:v>11.45</c:v>
                </c:pt>
                <c:pt idx="5930">
                  <c:v>11.47</c:v>
                </c:pt>
                <c:pt idx="5931">
                  <c:v>11.47</c:v>
                </c:pt>
                <c:pt idx="5932">
                  <c:v>11.47</c:v>
                </c:pt>
                <c:pt idx="5933">
                  <c:v>11.48</c:v>
                </c:pt>
                <c:pt idx="5934">
                  <c:v>11.48</c:v>
                </c:pt>
                <c:pt idx="5935">
                  <c:v>11.5</c:v>
                </c:pt>
                <c:pt idx="5936">
                  <c:v>11.51</c:v>
                </c:pt>
                <c:pt idx="5937">
                  <c:v>11.5</c:v>
                </c:pt>
                <c:pt idx="5938">
                  <c:v>11.53</c:v>
                </c:pt>
                <c:pt idx="5939">
                  <c:v>11.52</c:v>
                </c:pt>
                <c:pt idx="5940">
                  <c:v>11.52</c:v>
                </c:pt>
                <c:pt idx="5941">
                  <c:v>11.53</c:v>
                </c:pt>
                <c:pt idx="5942">
                  <c:v>11.54</c:v>
                </c:pt>
                <c:pt idx="5943">
                  <c:v>11.56</c:v>
                </c:pt>
                <c:pt idx="5944">
                  <c:v>11.56</c:v>
                </c:pt>
                <c:pt idx="5945">
                  <c:v>11.56</c:v>
                </c:pt>
                <c:pt idx="5946">
                  <c:v>11.58</c:v>
                </c:pt>
                <c:pt idx="5947">
                  <c:v>11.59</c:v>
                </c:pt>
                <c:pt idx="5948">
                  <c:v>11.59</c:v>
                </c:pt>
                <c:pt idx="5949">
                  <c:v>11.59</c:v>
                </c:pt>
                <c:pt idx="5950">
                  <c:v>11.6</c:v>
                </c:pt>
                <c:pt idx="5951">
                  <c:v>11.61</c:v>
                </c:pt>
                <c:pt idx="5952">
                  <c:v>11.61</c:v>
                </c:pt>
                <c:pt idx="5953">
                  <c:v>11.61</c:v>
                </c:pt>
                <c:pt idx="5954">
                  <c:v>11.63</c:v>
                </c:pt>
                <c:pt idx="5955">
                  <c:v>11.64</c:v>
                </c:pt>
                <c:pt idx="5956">
                  <c:v>11.64</c:v>
                </c:pt>
                <c:pt idx="5957">
                  <c:v>11.64</c:v>
                </c:pt>
                <c:pt idx="5958">
                  <c:v>11.64</c:v>
                </c:pt>
                <c:pt idx="5959">
                  <c:v>11.67</c:v>
                </c:pt>
                <c:pt idx="5960">
                  <c:v>11.65</c:v>
                </c:pt>
                <c:pt idx="5961">
                  <c:v>11.66</c:v>
                </c:pt>
                <c:pt idx="5962">
                  <c:v>11.67</c:v>
                </c:pt>
                <c:pt idx="5963">
                  <c:v>11.67</c:v>
                </c:pt>
                <c:pt idx="5964">
                  <c:v>11.69</c:v>
                </c:pt>
                <c:pt idx="5965">
                  <c:v>11.7</c:v>
                </c:pt>
                <c:pt idx="5966">
                  <c:v>11.7</c:v>
                </c:pt>
                <c:pt idx="5967">
                  <c:v>11.72</c:v>
                </c:pt>
                <c:pt idx="5968">
                  <c:v>11.72</c:v>
                </c:pt>
                <c:pt idx="5969">
                  <c:v>11.7</c:v>
                </c:pt>
                <c:pt idx="5970">
                  <c:v>11.72</c:v>
                </c:pt>
                <c:pt idx="5971">
                  <c:v>11.71</c:v>
                </c:pt>
                <c:pt idx="5972">
                  <c:v>11.72</c:v>
                </c:pt>
                <c:pt idx="5973">
                  <c:v>11.72</c:v>
                </c:pt>
                <c:pt idx="5974">
                  <c:v>11.73</c:v>
                </c:pt>
                <c:pt idx="5975">
                  <c:v>11.73</c:v>
                </c:pt>
                <c:pt idx="5976">
                  <c:v>11.73</c:v>
                </c:pt>
                <c:pt idx="5977">
                  <c:v>11.75</c:v>
                </c:pt>
                <c:pt idx="5978">
                  <c:v>11.76</c:v>
                </c:pt>
                <c:pt idx="5979">
                  <c:v>11.76</c:v>
                </c:pt>
                <c:pt idx="5980">
                  <c:v>11.75</c:v>
                </c:pt>
                <c:pt idx="5981">
                  <c:v>11.74</c:v>
                </c:pt>
                <c:pt idx="5982">
                  <c:v>11.75</c:v>
                </c:pt>
                <c:pt idx="5983">
                  <c:v>11.75</c:v>
                </c:pt>
                <c:pt idx="5984">
                  <c:v>11.73</c:v>
                </c:pt>
                <c:pt idx="5985">
                  <c:v>11.76</c:v>
                </c:pt>
                <c:pt idx="5986">
                  <c:v>11.76</c:v>
                </c:pt>
                <c:pt idx="5987">
                  <c:v>11.76</c:v>
                </c:pt>
                <c:pt idx="5988">
                  <c:v>11.75</c:v>
                </c:pt>
                <c:pt idx="5989">
                  <c:v>11.76</c:v>
                </c:pt>
                <c:pt idx="5990">
                  <c:v>11.79</c:v>
                </c:pt>
                <c:pt idx="5991">
                  <c:v>11.77</c:v>
                </c:pt>
                <c:pt idx="5992">
                  <c:v>11.77</c:v>
                </c:pt>
                <c:pt idx="5993">
                  <c:v>11.78</c:v>
                </c:pt>
                <c:pt idx="5994">
                  <c:v>11.79</c:v>
                </c:pt>
                <c:pt idx="5995">
                  <c:v>11.79</c:v>
                </c:pt>
                <c:pt idx="5996">
                  <c:v>11.79</c:v>
                </c:pt>
                <c:pt idx="5997">
                  <c:v>11.79</c:v>
                </c:pt>
                <c:pt idx="5998">
                  <c:v>11.79</c:v>
                </c:pt>
                <c:pt idx="5999">
                  <c:v>11.79</c:v>
                </c:pt>
                <c:pt idx="6000">
                  <c:v>11.79</c:v>
                </c:pt>
                <c:pt idx="6001">
                  <c:v>11.81</c:v>
                </c:pt>
                <c:pt idx="6002">
                  <c:v>11.81</c:v>
                </c:pt>
                <c:pt idx="6003">
                  <c:v>11.79</c:v>
                </c:pt>
                <c:pt idx="6004">
                  <c:v>11.79</c:v>
                </c:pt>
                <c:pt idx="6005">
                  <c:v>11.81</c:v>
                </c:pt>
                <c:pt idx="6006">
                  <c:v>11.82</c:v>
                </c:pt>
                <c:pt idx="6007">
                  <c:v>11.82</c:v>
                </c:pt>
                <c:pt idx="6008">
                  <c:v>11.82</c:v>
                </c:pt>
                <c:pt idx="6009">
                  <c:v>11.82</c:v>
                </c:pt>
                <c:pt idx="6010">
                  <c:v>11.82</c:v>
                </c:pt>
                <c:pt idx="6011">
                  <c:v>11.82</c:v>
                </c:pt>
                <c:pt idx="6012">
                  <c:v>11.81</c:v>
                </c:pt>
                <c:pt idx="6013">
                  <c:v>11.81</c:v>
                </c:pt>
                <c:pt idx="6014">
                  <c:v>11.82</c:v>
                </c:pt>
                <c:pt idx="6015">
                  <c:v>11.81</c:v>
                </c:pt>
                <c:pt idx="6016">
                  <c:v>11.82</c:v>
                </c:pt>
                <c:pt idx="6017">
                  <c:v>11.82</c:v>
                </c:pt>
                <c:pt idx="6018">
                  <c:v>11.83</c:v>
                </c:pt>
                <c:pt idx="6019">
                  <c:v>11.82</c:v>
                </c:pt>
                <c:pt idx="6020">
                  <c:v>11.84</c:v>
                </c:pt>
                <c:pt idx="6021">
                  <c:v>11.82</c:v>
                </c:pt>
                <c:pt idx="6022">
                  <c:v>11.84</c:v>
                </c:pt>
                <c:pt idx="6023">
                  <c:v>11.82</c:v>
                </c:pt>
                <c:pt idx="6024">
                  <c:v>11.82</c:v>
                </c:pt>
                <c:pt idx="6025">
                  <c:v>11.84</c:v>
                </c:pt>
                <c:pt idx="6026">
                  <c:v>11.82</c:v>
                </c:pt>
                <c:pt idx="6027">
                  <c:v>11.84</c:v>
                </c:pt>
                <c:pt idx="6028">
                  <c:v>11.85</c:v>
                </c:pt>
                <c:pt idx="6029">
                  <c:v>11.83</c:v>
                </c:pt>
                <c:pt idx="6030">
                  <c:v>11.83</c:v>
                </c:pt>
                <c:pt idx="6031">
                  <c:v>11.84</c:v>
                </c:pt>
                <c:pt idx="6032">
                  <c:v>11.82</c:v>
                </c:pt>
                <c:pt idx="6033">
                  <c:v>11.83</c:v>
                </c:pt>
                <c:pt idx="6034">
                  <c:v>11.84</c:v>
                </c:pt>
                <c:pt idx="6035">
                  <c:v>11.82</c:v>
                </c:pt>
                <c:pt idx="6036">
                  <c:v>11.84</c:v>
                </c:pt>
                <c:pt idx="6037">
                  <c:v>11.84</c:v>
                </c:pt>
                <c:pt idx="6038">
                  <c:v>11.84</c:v>
                </c:pt>
                <c:pt idx="6039">
                  <c:v>11.84</c:v>
                </c:pt>
                <c:pt idx="6040">
                  <c:v>11.85</c:v>
                </c:pt>
                <c:pt idx="6041">
                  <c:v>11.85</c:v>
                </c:pt>
                <c:pt idx="6042">
                  <c:v>11.84</c:v>
                </c:pt>
                <c:pt idx="6043">
                  <c:v>11.85</c:v>
                </c:pt>
                <c:pt idx="6044">
                  <c:v>11.85</c:v>
                </c:pt>
                <c:pt idx="6045">
                  <c:v>11.85</c:v>
                </c:pt>
                <c:pt idx="6046">
                  <c:v>11.84</c:v>
                </c:pt>
                <c:pt idx="6047">
                  <c:v>11.85</c:v>
                </c:pt>
                <c:pt idx="6048">
                  <c:v>11.86</c:v>
                </c:pt>
                <c:pt idx="6049">
                  <c:v>11.85</c:v>
                </c:pt>
                <c:pt idx="6050">
                  <c:v>11.87</c:v>
                </c:pt>
                <c:pt idx="6051">
                  <c:v>11.87</c:v>
                </c:pt>
                <c:pt idx="6052">
                  <c:v>11.85</c:v>
                </c:pt>
                <c:pt idx="6053">
                  <c:v>11.87</c:v>
                </c:pt>
                <c:pt idx="6054">
                  <c:v>11.86</c:v>
                </c:pt>
                <c:pt idx="6055">
                  <c:v>11.87</c:v>
                </c:pt>
                <c:pt idx="6056">
                  <c:v>11.87</c:v>
                </c:pt>
                <c:pt idx="6057">
                  <c:v>11.85</c:v>
                </c:pt>
                <c:pt idx="6058">
                  <c:v>11.87</c:v>
                </c:pt>
                <c:pt idx="6059">
                  <c:v>11.87</c:v>
                </c:pt>
                <c:pt idx="6060">
                  <c:v>11.88</c:v>
                </c:pt>
                <c:pt idx="6061">
                  <c:v>11.88</c:v>
                </c:pt>
                <c:pt idx="6062">
                  <c:v>11.87</c:v>
                </c:pt>
                <c:pt idx="6063">
                  <c:v>11.89</c:v>
                </c:pt>
                <c:pt idx="6064">
                  <c:v>11.89</c:v>
                </c:pt>
                <c:pt idx="6065">
                  <c:v>11.87</c:v>
                </c:pt>
                <c:pt idx="6066">
                  <c:v>11.89</c:v>
                </c:pt>
                <c:pt idx="6067">
                  <c:v>11.88</c:v>
                </c:pt>
                <c:pt idx="6068">
                  <c:v>11.89</c:v>
                </c:pt>
                <c:pt idx="6069">
                  <c:v>11.89</c:v>
                </c:pt>
                <c:pt idx="6070">
                  <c:v>11.89</c:v>
                </c:pt>
                <c:pt idx="6071">
                  <c:v>11.9</c:v>
                </c:pt>
                <c:pt idx="6072">
                  <c:v>11.89</c:v>
                </c:pt>
                <c:pt idx="6073">
                  <c:v>11.91</c:v>
                </c:pt>
                <c:pt idx="6074">
                  <c:v>11.9</c:v>
                </c:pt>
                <c:pt idx="6075">
                  <c:v>11.9</c:v>
                </c:pt>
                <c:pt idx="6076">
                  <c:v>11.91</c:v>
                </c:pt>
                <c:pt idx="6077">
                  <c:v>11.91</c:v>
                </c:pt>
                <c:pt idx="6078">
                  <c:v>11.91</c:v>
                </c:pt>
                <c:pt idx="6079">
                  <c:v>11.9</c:v>
                </c:pt>
                <c:pt idx="6080">
                  <c:v>11.91</c:v>
                </c:pt>
                <c:pt idx="6081">
                  <c:v>11.92</c:v>
                </c:pt>
                <c:pt idx="6082">
                  <c:v>11.89</c:v>
                </c:pt>
                <c:pt idx="6083">
                  <c:v>11.93</c:v>
                </c:pt>
                <c:pt idx="6084">
                  <c:v>11.92</c:v>
                </c:pt>
                <c:pt idx="6085">
                  <c:v>11.92</c:v>
                </c:pt>
                <c:pt idx="6086">
                  <c:v>11.93</c:v>
                </c:pt>
                <c:pt idx="6087">
                  <c:v>11.92</c:v>
                </c:pt>
                <c:pt idx="6088">
                  <c:v>11.93</c:v>
                </c:pt>
                <c:pt idx="6089">
                  <c:v>11.93</c:v>
                </c:pt>
                <c:pt idx="6090">
                  <c:v>11.93</c:v>
                </c:pt>
                <c:pt idx="6091">
                  <c:v>11.93</c:v>
                </c:pt>
                <c:pt idx="6092">
                  <c:v>11.93</c:v>
                </c:pt>
                <c:pt idx="6093">
                  <c:v>11.94</c:v>
                </c:pt>
                <c:pt idx="6094">
                  <c:v>11.95</c:v>
                </c:pt>
                <c:pt idx="6095">
                  <c:v>11.96</c:v>
                </c:pt>
                <c:pt idx="6096">
                  <c:v>11.96</c:v>
                </c:pt>
                <c:pt idx="6097">
                  <c:v>11.95</c:v>
                </c:pt>
                <c:pt idx="6098">
                  <c:v>11.95</c:v>
                </c:pt>
                <c:pt idx="6099">
                  <c:v>11.96</c:v>
                </c:pt>
                <c:pt idx="6100">
                  <c:v>11.95</c:v>
                </c:pt>
                <c:pt idx="6101">
                  <c:v>11.96</c:v>
                </c:pt>
                <c:pt idx="6102">
                  <c:v>11.98</c:v>
                </c:pt>
                <c:pt idx="6103">
                  <c:v>11.95</c:v>
                </c:pt>
                <c:pt idx="6104">
                  <c:v>11.96</c:v>
                </c:pt>
                <c:pt idx="6105">
                  <c:v>11.96</c:v>
                </c:pt>
                <c:pt idx="6106">
                  <c:v>11.96</c:v>
                </c:pt>
                <c:pt idx="6107">
                  <c:v>11.96</c:v>
                </c:pt>
                <c:pt idx="6108">
                  <c:v>11.97</c:v>
                </c:pt>
                <c:pt idx="6109">
                  <c:v>11.98</c:v>
                </c:pt>
                <c:pt idx="6110">
                  <c:v>11.96</c:v>
                </c:pt>
                <c:pt idx="6111">
                  <c:v>11.98</c:v>
                </c:pt>
                <c:pt idx="6112">
                  <c:v>11.98</c:v>
                </c:pt>
                <c:pt idx="6113">
                  <c:v>12</c:v>
                </c:pt>
                <c:pt idx="6114">
                  <c:v>11.98</c:v>
                </c:pt>
                <c:pt idx="6115">
                  <c:v>11.99</c:v>
                </c:pt>
                <c:pt idx="6116">
                  <c:v>12</c:v>
                </c:pt>
                <c:pt idx="6117">
                  <c:v>12</c:v>
                </c:pt>
                <c:pt idx="6118">
                  <c:v>11.99</c:v>
                </c:pt>
                <c:pt idx="6119">
                  <c:v>11.99</c:v>
                </c:pt>
                <c:pt idx="6120">
                  <c:v>12.01</c:v>
                </c:pt>
                <c:pt idx="6121">
                  <c:v>12</c:v>
                </c:pt>
                <c:pt idx="6122">
                  <c:v>11.99</c:v>
                </c:pt>
                <c:pt idx="6123">
                  <c:v>12.01</c:v>
                </c:pt>
                <c:pt idx="6124">
                  <c:v>12.02</c:v>
                </c:pt>
                <c:pt idx="6125">
                  <c:v>12.02</c:v>
                </c:pt>
                <c:pt idx="6126">
                  <c:v>12.03</c:v>
                </c:pt>
                <c:pt idx="6127">
                  <c:v>12.03</c:v>
                </c:pt>
                <c:pt idx="6128">
                  <c:v>12.02</c:v>
                </c:pt>
                <c:pt idx="6129">
                  <c:v>12.02</c:v>
                </c:pt>
                <c:pt idx="6130">
                  <c:v>12.04</c:v>
                </c:pt>
                <c:pt idx="6131">
                  <c:v>12.03</c:v>
                </c:pt>
                <c:pt idx="6132">
                  <c:v>12.03</c:v>
                </c:pt>
                <c:pt idx="6133">
                  <c:v>12.02</c:v>
                </c:pt>
                <c:pt idx="6134">
                  <c:v>12.05</c:v>
                </c:pt>
                <c:pt idx="6135">
                  <c:v>12.04</c:v>
                </c:pt>
                <c:pt idx="6136">
                  <c:v>12.04</c:v>
                </c:pt>
                <c:pt idx="6137">
                  <c:v>12.06</c:v>
                </c:pt>
                <c:pt idx="6138">
                  <c:v>12.04</c:v>
                </c:pt>
                <c:pt idx="6139">
                  <c:v>12.05</c:v>
                </c:pt>
                <c:pt idx="6140">
                  <c:v>12.05</c:v>
                </c:pt>
                <c:pt idx="6141">
                  <c:v>12.06</c:v>
                </c:pt>
                <c:pt idx="6142">
                  <c:v>12.06</c:v>
                </c:pt>
                <c:pt idx="6143">
                  <c:v>12.07</c:v>
                </c:pt>
                <c:pt idx="6144">
                  <c:v>12.08</c:v>
                </c:pt>
                <c:pt idx="6145">
                  <c:v>12.07</c:v>
                </c:pt>
                <c:pt idx="6146">
                  <c:v>12.07</c:v>
                </c:pt>
                <c:pt idx="6147">
                  <c:v>12.08</c:v>
                </c:pt>
                <c:pt idx="6148">
                  <c:v>12.07</c:v>
                </c:pt>
                <c:pt idx="6149">
                  <c:v>12.08</c:v>
                </c:pt>
                <c:pt idx="6150">
                  <c:v>12.06</c:v>
                </c:pt>
                <c:pt idx="6151">
                  <c:v>12.09</c:v>
                </c:pt>
                <c:pt idx="6152">
                  <c:v>12.09</c:v>
                </c:pt>
                <c:pt idx="6153">
                  <c:v>12.04</c:v>
                </c:pt>
                <c:pt idx="6154">
                  <c:v>12.09</c:v>
                </c:pt>
                <c:pt idx="6155">
                  <c:v>12.07</c:v>
                </c:pt>
                <c:pt idx="6156">
                  <c:v>12.09</c:v>
                </c:pt>
                <c:pt idx="6157">
                  <c:v>12.1</c:v>
                </c:pt>
                <c:pt idx="6158">
                  <c:v>12.09</c:v>
                </c:pt>
                <c:pt idx="6159">
                  <c:v>12.09</c:v>
                </c:pt>
                <c:pt idx="6160">
                  <c:v>12.1</c:v>
                </c:pt>
                <c:pt idx="6161">
                  <c:v>12.11</c:v>
                </c:pt>
                <c:pt idx="6162">
                  <c:v>12.1</c:v>
                </c:pt>
                <c:pt idx="6163">
                  <c:v>12.1</c:v>
                </c:pt>
                <c:pt idx="6164">
                  <c:v>12.1</c:v>
                </c:pt>
                <c:pt idx="6165">
                  <c:v>12.09</c:v>
                </c:pt>
                <c:pt idx="6166">
                  <c:v>12.1</c:v>
                </c:pt>
                <c:pt idx="6167">
                  <c:v>12.11</c:v>
                </c:pt>
                <c:pt idx="6168">
                  <c:v>12.11</c:v>
                </c:pt>
                <c:pt idx="6169">
                  <c:v>12.1</c:v>
                </c:pt>
                <c:pt idx="6170">
                  <c:v>12.1</c:v>
                </c:pt>
                <c:pt idx="6171">
                  <c:v>12.11</c:v>
                </c:pt>
                <c:pt idx="6172">
                  <c:v>12.12</c:v>
                </c:pt>
                <c:pt idx="6173">
                  <c:v>12.12</c:v>
                </c:pt>
                <c:pt idx="6174">
                  <c:v>12.13</c:v>
                </c:pt>
                <c:pt idx="6175">
                  <c:v>12.12</c:v>
                </c:pt>
                <c:pt idx="6176">
                  <c:v>12.12</c:v>
                </c:pt>
                <c:pt idx="6177">
                  <c:v>12.1</c:v>
                </c:pt>
                <c:pt idx="6178">
                  <c:v>12.13</c:v>
                </c:pt>
                <c:pt idx="6179">
                  <c:v>12.12</c:v>
                </c:pt>
                <c:pt idx="6180">
                  <c:v>12.12</c:v>
                </c:pt>
                <c:pt idx="6181">
                  <c:v>12.12</c:v>
                </c:pt>
                <c:pt idx="6182">
                  <c:v>12.12</c:v>
                </c:pt>
                <c:pt idx="6183">
                  <c:v>12.12</c:v>
                </c:pt>
                <c:pt idx="6184">
                  <c:v>12.13</c:v>
                </c:pt>
                <c:pt idx="6185">
                  <c:v>12.13</c:v>
                </c:pt>
                <c:pt idx="6186">
                  <c:v>12.13</c:v>
                </c:pt>
                <c:pt idx="6187">
                  <c:v>12.14</c:v>
                </c:pt>
                <c:pt idx="6188">
                  <c:v>12.13</c:v>
                </c:pt>
                <c:pt idx="6189">
                  <c:v>12.13</c:v>
                </c:pt>
                <c:pt idx="6190">
                  <c:v>12.14</c:v>
                </c:pt>
                <c:pt idx="6191">
                  <c:v>12.14</c:v>
                </c:pt>
                <c:pt idx="6192">
                  <c:v>12.14</c:v>
                </c:pt>
                <c:pt idx="6193">
                  <c:v>12.16</c:v>
                </c:pt>
                <c:pt idx="6194">
                  <c:v>12.15</c:v>
                </c:pt>
                <c:pt idx="6195">
                  <c:v>12.14</c:v>
                </c:pt>
                <c:pt idx="6196">
                  <c:v>12.14</c:v>
                </c:pt>
                <c:pt idx="6197">
                  <c:v>12.13</c:v>
                </c:pt>
                <c:pt idx="6198">
                  <c:v>12.13</c:v>
                </c:pt>
                <c:pt idx="6199">
                  <c:v>12.15</c:v>
                </c:pt>
                <c:pt idx="6200">
                  <c:v>12.15</c:v>
                </c:pt>
                <c:pt idx="6201">
                  <c:v>12.16</c:v>
                </c:pt>
                <c:pt idx="6202">
                  <c:v>12.15</c:v>
                </c:pt>
                <c:pt idx="6203">
                  <c:v>12.15</c:v>
                </c:pt>
                <c:pt idx="6204">
                  <c:v>12.15</c:v>
                </c:pt>
                <c:pt idx="6205">
                  <c:v>12.15</c:v>
                </c:pt>
                <c:pt idx="6206">
                  <c:v>12.13</c:v>
                </c:pt>
                <c:pt idx="6207">
                  <c:v>12.15</c:v>
                </c:pt>
                <c:pt idx="6208">
                  <c:v>12.15</c:v>
                </c:pt>
                <c:pt idx="6209">
                  <c:v>12.14</c:v>
                </c:pt>
                <c:pt idx="6210">
                  <c:v>12.15</c:v>
                </c:pt>
                <c:pt idx="6211">
                  <c:v>12.15</c:v>
                </c:pt>
                <c:pt idx="6212">
                  <c:v>12.15</c:v>
                </c:pt>
                <c:pt idx="6213">
                  <c:v>12.15</c:v>
                </c:pt>
                <c:pt idx="6214">
                  <c:v>12.14</c:v>
                </c:pt>
                <c:pt idx="6215">
                  <c:v>12.15</c:v>
                </c:pt>
                <c:pt idx="6216">
                  <c:v>12.15</c:v>
                </c:pt>
                <c:pt idx="6217">
                  <c:v>12.14</c:v>
                </c:pt>
                <c:pt idx="6218">
                  <c:v>12.15</c:v>
                </c:pt>
                <c:pt idx="6219">
                  <c:v>12.14</c:v>
                </c:pt>
                <c:pt idx="6220">
                  <c:v>12.14</c:v>
                </c:pt>
                <c:pt idx="6221">
                  <c:v>12.15</c:v>
                </c:pt>
                <c:pt idx="6222">
                  <c:v>12.14</c:v>
                </c:pt>
                <c:pt idx="6223">
                  <c:v>12.14</c:v>
                </c:pt>
                <c:pt idx="6224">
                  <c:v>12.15</c:v>
                </c:pt>
                <c:pt idx="6225">
                  <c:v>12.14</c:v>
                </c:pt>
                <c:pt idx="6226">
                  <c:v>12.15</c:v>
                </c:pt>
                <c:pt idx="6227">
                  <c:v>12.15</c:v>
                </c:pt>
                <c:pt idx="6228">
                  <c:v>12.15</c:v>
                </c:pt>
                <c:pt idx="6229">
                  <c:v>12.13</c:v>
                </c:pt>
                <c:pt idx="6230">
                  <c:v>12.15</c:v>
                </c:pt>
                <c:pt idx="6231">
                  <c:v>12.15</c:v>
                </c:pt>
                <c:pt idx="6232">
                  <c:v>12.14</c:v>
                </c:pt>
                <c:pt idx="6233">
                  <c:v>12.15</c:v>
                </c:pt>
                <c:pt idx="6234">
                  <c:v>12.13</c:v>
                </c:pt>
                <c:pt idx="6235">
                  <c:v>12.13</c:v>
                </c:pt>
                <c:pt idx="6236">
                  <c:v>12.13</c:v>
                </c:pt>
                <c:pt idx="6237">
                  <c:v>12.14</c:v>
                </c:pt>
                <c:pt idx="6238">
                  <c:v>12.14</c:v>
                </c:pt>
                <c:pt idx="6239">
                  <c:v>12.13</c:v>
                </c:pt>
                <c:pt idx="6240">
                  <c:v>12.14</c:v>
                </c:pt>
                <c:pt idx="6241">
                  <c:v>12.1</c:v>
                </c:pt>
                <c:pt idx="6242">
                  <c:v>12.13</c:v>
                </c:pt>
                <c:pt idx="6243">
                  <c:v>12.13</c:v>
                </c:pt>
                <c:pt idx="6244">
                  <c:v>12.14</c:v>
                </c:pt>
                <c:pt idx="6245">
                  <c:v>12.13</c:v>
                </c:pt>
                <c:pt idx="6246">
                  <c:v>12.12</c:v>
                </c:pt>
                <c:pt idx="6247">
                  <c:v>12.12</c:v>
                </c:pt>
                <c:pt idx="6248">
                  <c:v>12.12</c:v>
                </c:pt>
                <c:pt idx="6249">
                  <c:v>12.12</c:v>
                </c:pt>
                <c:pt idx="6250">
                  <c:v>12.13</c:v>
                </c:pt>
                <c:pt idx="6251">
                  <c:v>12.12</c:v>
                </c:pt>
                <c:pt idx="6252">
                  <c:v>12.12</c:v>
                </c:pt>
                <c:pt idx="6253">
                  <c:v>12.1</c:v>
                </c:pt>
                <c:pt idx="6254">
                  <c:v>12.12</c:v>
                </c:pt>
                <c:pt idx="6255">
                  <c:v>12.12</c:v>
                </c:pt>
                <c:pt idx="6256">
                  <c:v>12.12</c:v>
                </c:pt>
                <c:pt idx="6257">
                  <c:v>12.1</c:v>
                </c:pt>
                <c:pt idx="6258">
                  <c:v>12.11</c:v>
                </c:pt>
                <c:pt idx="6259">
                  <c:v>12.1</c:v>
                </c:pt>
                <c:pt idx="6260">
                  <c:v>12.1</c:v>
                </c:pt>
                <c:pt idx="6261">
                  <c:v>12.12</c:v>
                </c:pt>
                <c:pt idx="6262">
                  <c:v>12.11</c:v>
                </c:pt>
                <c:pt idx="6263">
                  <c:v>12.1</c:v>
                </c:pt>
                <c:pt idx="6264">
                  <c:v>12.11</c:v>
                </c:pt>
                <c:pt idx="6265">
                  <c:v>12.1</c:v>
                </c:pt>
                <c:pt idx="6266">
                  <c:v>12.1</c:v>
                </c:pt>
                <c:pt idx="6267">
                  <c:v>12.1</c:v>
                </c:pt>
                <c:pt idx="6268">
                  <c:v>12.09</c:v>
                </c:pt>
                <c:pt idx="6269">
                  <c:v>12.1</c:v>
                </c:pt>
                <c:pt idx="6270">
                  <c:v>12.09</c:v>
                </c:pt>
                <c:pt idx="6271">
                  <c:v>12.09</c:v>
                </c:pt>
                <c:pt idx="6272">
                  <c:v>12.1</c:v>
                </c:pt>
                <c:pt idx="6273">
                  <c:v>12.1</c:v>
                </c:pt>
                <c:pt idx="6274">
                  <c:v>12.08</c:v>
                </c:pt>
                <c:pt idx="6275">
                  <c:v>12.09</c:v>
                </c:pt>
                <c:pt idx="6276">
                  <c:v>12.09</c:v>
                </c:pt>
                <c:pt idx="6277">
                  <c:v>12.08</c:v>
                </c:pt>
                <c:pt idx="6278">
                  <c:v>12.08</c:v>
                </c:pt>
                <c:pt idx="6279">
                  <c:v>12.09</c:v>
                </c:pt>
                <c:pt idx="6280">
                  <c:v>12.08</c:v>
                </c:pt>
                <c:pt idx="6281">
                  <c:v>12.08</c:v>
                </c:pt>
                <c:pt idx="6282">
                  <c:v>12.08</c:v>
                </c:pt>
                <c:pt idx="6283">
                  <c:v>12.07</c:v>
                </c:pt>
                <c:pt idx="6284">
                  <c:v>12.08</c:v>
                </c:pt>
                <c:pt idx="6285">
                  <c:v>12.08</c:v>
                </c:pt>
                <c:pt idx="6286">
                  <c:v>12.07</c:v>
                </c:pt>
                <c:pt idx="6287">
                  <c:v>12.07</c:v>
                </c:pt>
                <c:pt idx="6288">
                  <c:v>12.05</c:v>
                </c:pt>
                <c:pt idx="6289">
                  <c:v>12.06</c:v>
                </c:pt>
                <c:pt idx="6290">
                  <c:v>12.06</c:v>
                </c:pt>
                <c:pt idx="6291">
                  <c:v>12.07</c:v>
                </c:pt>
                <c:pt idx="6292">
                  <c:v>12.06</c:v>
                </c:pt>
                <c:pt idx="6293">
                  <c:v>12.05</c:v>
                </c:pt>
                <c:pt idx="6294">
                  <c:v>12.06</c:v>
                </c:pt>
                <c:pt idx="6295">
                  <c:v>12.05</c:v>
                </c:pt>
                <c:pt idx="6296">
                  <c:v>12.06</c:v>
                </c:pt>
                <c:pt idx="6297">
                  <c:v>12.05</c:v>
                </c:pt>
                <c:pt idx="6298">
                  <c:v>12.05</c:v>
                </c:pt>
                <c:pt idx="6299">
                  <c:v>12.05</c:v>
                </c:pt>
                <c:pt idx="6300">
                  <c:v>12.05</c:v>
                </c:pt>
                <c:pt idx="6301">
                  <c:v>12.04</c:v>
                </c:pt>
                <c:pt idx="6302">
                  <c:v>12.04</c:v>
                </c:pt>
                <c:pt idx="6303">
                  <c:v>12.04</c:v>
                </c:pt>
                <c:pt idx="6304">
                  <c:v>12.05</c:v>
                </c:pt>
                <c:pt idx="6305">
                  <c:v>12.04</c:v>
                </c:pt>
                <c:pt idx="6306">
                  <c:v>12.03</c:v>
                </c:pt>
                <c:pt idx="6307">
                  <c:v>12.04</c:v>
                </c:pt>
                <c:pt idx="6308">
                  <c:v>12.04</c:v>
                </c:pt>
                <c:pt idx="6309">
                  <c:v>12.03</c:v>
                </c:pt>
                <c:pt idx="6310">
                  <c:v>12.04</c:v>
                </c:pt>
                <c:pt idx="6311">
                  <c:v>12.02</c:v>
                </c:pt>
                <c:pt idx="6312">
                  <c:v>12.04</c:v>
                </c:pt>
                <c:pt idx="6313">
                  <c:v>12.03</c:v>
                </c:pt>
                <c:pt idx="6314">
                  <c:v>12.02</c:v>
                </c:pt>
                <c:pt idx="6315">
                  <c:v>12.02</c:v>
                </c:pt>
                <c:pt idx="6316">
                  <c:v>12.02</c:v>
                </c:pt>
                <c:pt idx="6317">
                  <c:v>12.02</c:v>
                </c:pt>
                <c:pt idx="6318">
                  <c:v>12.02</c:v>
                </c:pt>
                <c:pt idx="6319">
                  <c:v>12.01</c:v>
                </c:pt>
                <c:pt idx="6320">
                  <c:v>12.01</c:v>
                </c:pt>
                <c:pt idx="6321">
                  <c:v>12.02</c:v>
                </c:pt>
                <c:pt idx="6322">
                  <c:v>12</c:v>
                </c:pt>
                <c:pt idx="6323">
                  <c:v>12.01</c:v>
                </c:pt>
                <c:pt idx="6324">
                  <c:v>12.01</c:v>
                </c:pt>
                <c:pt idx="6325">
                  <c:v>12</c:v>
                </c:pt>
                <c:pt idx="6326">
                  <c:v>11.99</c:v>
                </c:pt>
                <c:pt idx="6327">
                  <c:v>11.99</c:v>
                </c:pt>
                <c:pt idx="6328">
                  <c:v>12</c:v>
                </c:pt>
                <c:pt idx="6329">
                  <c:v>12.01</c:v>
                </c:pt>
                <c:pt idx="6330">
                  <c:v>11.98</c:v>
                </c:pt>
                <c:pt idx="6331">
                  <c:v>11.99</c:v>
                </c:pt>
                <c:pt idx="6332">
                  <c:v>11.97</c:v>
                </c:pt>
                <c:pt idx="6333">
                  <c:v>11.98</c:v>
                </c:pt>
                <c:pt idx="6334">
                  <c:v>11.98</c:v>
                </c:pt>
                <c:pt idx="6335">
                  <c:v>11.98</c:v>
                </c:pt>
                <c:pt idx="6336">
                  <c:v>11.98</c:v>
                </c:pt>
                <c:pt idx="6337">
                  <c:v>11.98</c:v>
                </c:pt>
                <c:pt idx="6338">
                  <c:v>11.97</c:v>
                </c:pt>
                <c:pt idx="6339">
                  <c:v>11.96</c:v>
                </c:pt>
                <c:pt idx="6340">
                  <c:v>11.96</c:v>
                </c:pt>
                <c:pt idx="6341">
                  <c:v>11.96</c:v>
                </c:pt>
                <c:pt idx="6342">
                  <c:v>11.97</c:v>
                </c:pt>
                <c:pt idx="6343">
                  <c:v>11.95</c:v>
                </c:pt>
                <c:pt idx="6344">
                  <c:v>11.96</c:v>
                </c:pt>
                <c:pt idx="6345">
                  <c:v>11.95</c:v>
                </c:pt>
                <c:pt idx="6346">
                  <c:v>11.96</c:v>
                </c:pt>
                <c:pt idx="6347">
                  <c:v>11.94</c:v>
                </c:pt>
                <c:pt idx="6348">
                  <c:v>11.95</c:v>
                </c:pt>
                <c:pt idx="6349">
                  <c:v>11.96</c:v>
                </c:pt>
                <c:pt idx="6350">
                  <c:v>11.94</c:v>
                </c:pt>
                <c:pt idx="6351">
                  <c:v>11.96</c:v>
                </c:pt>
                <c:pt idx="6352">
                  <c:v>11.94</c:v>
                </c:pt>
                <c:pt idx="6353">
                  <c:v>11.94</c:v>
                </c:pt>
                <c:pt idx="6354">
                  <c:v>11.93</c:v>
                </c:pt>
                <c:pt idx="6355">
                  <c:v>11.94</c:v>
                </c:pt>
                <c:pt idx="6356">
                  <c:v>11.93</c:v>
                </c:pt>
                <c:pt idx="6357">
                  <c:v>11.93</c:v>
                </c:pt>
                <c:pt idx="6358">
                  <c:v>11.93</c:v>
                </c:pt>
                <c:pt idx="6359">
                  <c:v>11.92</c:v>
                </c:pt>
                <c:pt idx="6360">
                  <c:v>11.92</c:v>
                </c:pt>
                <c:pt idx="6361">
                  <c:v>11.91</c:v>
                </c:pt>
                <c:pt idx="6362">
                  <c:v>11.93</c:v>
                </c:pt>
                <c:pt idx="6363">
                  <c:v>11.91</c:v>
                </c:pt>
                <c:pt idx="6364">
                  <c:v>11.92</c:v>
                </c:pt>
                <c:pt idx="6365">
                  <c:v>11.91</c:v>
                </c:pt>
                <c:pt idx="6366">
                  <c:v>11.9</c:v>
                </c:pt>
                <c:pt idx="6367">
                  <c:v>11.9</c:v>
                </c:pt>
                <c:pt idx="6368">
                  <c:v>11.89</c:v>
                </c:pt>
                <c:pt idx="6369">
                  <c:v>11.91</c:v>
                </c:pt>
                <c:pt idx="6370">
                  <c:v>11.9</c:v>
                </c:pt>
                <c:pt idx="6371">
                  <c:v>11.89</c:v>
                </c:pt>
                <c:pt idx="6372">
                  <c:v>11.89</c:v>
                </c:pt>
                <c:pt idx="6373">
                  <c:v>11.88</c:v>
                </c:pt>
                <c:pt idx="6374">
                  <c:v>11.89</c:v>
                </c:pt>
                <c:pt idx="6375">
                  <c:v>11.88</c:v>
                </c:pt>
                <c:pt idx="6376">
                  <c:v>11.87</c:v>
                </c:pt>
                <c:pt idx="6377">
                  <c:v>11.9</c:v>
                </c:pt>
                <c:pt idx="6378">
                  <c:v>11.88</c:v>
                </c:pt>
                <c:pt idx="6379">
                  <c:v>11.87</c:v>
                </c:pt>
                <c:pt idx="6380">
                  <c:v>11.89</c:v>
                </c:pt>
                <c:pt idx="6381">
                  <c:v>11.86</c:v>
                </c:pt>
                <c:pt idx="6382">
                  <c:v>11.88</c:v>
                </c:pt>
                <c:pt idx="6383">
                  <c:v>11.88</c:v>
                </c:pt>
                <c:pt idx="6384">
                  <c:v>11.88</c:v>
                </c:pt>
                <c:pt idx="6385">
                  <c:v>11.87</c:v>
                </c:pt>
                <c:pt idx="6386">
                  <c:v>11.87</c:v>
                </c:pt>
                <c:pt idx="6387">
                  <c:v>11.85</c:v>
                </c:pt>
                <c:pt idx="6388">
                  <c:v>11.85</c:v>
                </c:pt>
                <c:pt idx="6389">
                  <c:v>11.86</c:v>
                </c:pt>
                <c:pt idx="6390">
                  <c:v>11.85</c:v>
                </c:pt>
                <c:pt idx="6391">
                  <c:v>11.84</c:v>
                </c:pt>
                <c:pt idx="6392">
                  <c:v>11.83</c:v>
                </c:pt>
                <c:pt idx="6393">
                  <c:v>11.84</c:v>
                </c:pt>
                <c:pt idx="6394">
                  <c:v>11.84</c:v>
                </c:pt>
                <c:pt idx="6395">
                  <c:v>11.83</c:v>
                </c:pt>
                <c:pt idx="6396">
                  <c:v>11.83</c:v>
                </c:pt>
                <c:pt idx="6397">
                  <c:v>11.82</c:v>
                </c:pt>
                <c:pt idx="6398">
                  <c:v>11.83</c:v>
                </c:pt>
                <c:pt idx="6399">
                  <c:v>11.83</c:v>
                </c:pt>
                <c:pt idx="6400">
                  <c:v>11.83</c:v>
                </c:pt>
                <c:pt idx="6401">
                  <c:v>11.83</c:v>
                </c:pt>
                <c:pt idx="6402">
                  <c:v>11.85</c:v>
                </c:pt>
                <c:pt idx="6403">
                  <c:v>11.83</c:v>
                </c:pt>
                <c:pt idx="6404">
                  <c:v>11.82</c:v>
                </c:pt>
                <c:pt idx="6405">
                  <c:v>11.82</c:v>
                </c:pt>
                <c:pt idx="6406">
                  <c:v>11.82</c:v>
                </c:pt>
                <c:pt idx="6407">
                  <c:v>11.82</c:v>
                </c:pt>
                <c:pt idx="6408">
                  <c:v>11.82</c:v>
                </c:pt>
                <c:pt idx="6409">
                  <c:v>11.82</c:v>
                </c:pt>
                <c:pt idx="6410">
                  <c:v>11.8</c:v>
                </c:pt>
                <c:pt idx="6411">
                  <c:v>11.8</c:v>
                </c:pt>
                <c:pt idx="6412">
                  <c:v>11.8</c:v>
                </c:pt>
                <c:pt idx="6413">
                  <c:v>11.81</c:v>
                </c:pt>
                <c:pt idx="6414">
                  <c:v>11.79</c:v>
                </c:pt>
                <c:pt idx="6415">
                  <c:v>11.8</c:v>
                </c:pt>
                <c:pt idx="6416">
                  <c:v>11.79</c:v>
                </c:pt>
                <c:pt idx="6417">
                  <c:v>11.8</c:v>
                </c:pt>
                <c:pt idx="6418">
                  <c:v>11.79</c:v>
                </c:pt>
                <c:pt idx="6419">
                  <c:v>11.79</c:v>
                </c:pt>
                <c:pt idx="6420">
                  <c:v>11.78</c:v>
                </c:pt>
                <c:pt idx="6421">
                  <c:v>11.78</c:v>
                </c:pt>
                <c:pt idx="6422">
                  <c:v>11.79</c:v>
                </c:pt>
                <c:pt idx="6423">
                  <c:v>11.76</c:v>
                </c:pt>
                <c:pt idx="6424">
                  <c:v>11.77</c:v>
                </c:pt>
                <c:pt idx="6425">
                  <c:v>11.76</c:v>
                </c:pt>
                <c:pt idx="6426">
                  <c:v>11.77</c:v>
                </c:pt>
                <c:pt idx="6427">
                  <c:v>11.75</c:v>
                </c:pt>
                <c:pt idx="6428">
                  <c:v>11.77</c:v>
                </c:pt>
                <c:pt idx="6429">
                  <c:v>11.76</c:v>
                </c:pt>
                <c:pt idx="6430">
                  <c:v>11.74</c:v>
                </c:pt>
                <c:pt idx="6431">
                  <c:v>11.75</c:v>
                </c:pt>
                <c:pt idx="6432">
                  <c:v>11.75</c:v>
                </c:pt>
                <c:pt idx="6433">
                  <c:v>11.75</c:v>
                </c:pt>
                <c:pt idx="6434">
                  <c:v>11.74</c:v>
                </c:pt>
                <c:pt idx="6435">
                  <c:v>11.74</c:v>
                </c:pt>
                <c:pt idx="6436">
                  <c:v>11.74</c:v>
                </c:pt>
                <c:pt idx="6437">
                  <c:v>11.73</c:v>
                </c:pt>
                <c:pt idx="6438">
                  <c:v>11.74</c:v>
                </c:pt>
                <c:pt idx="6439">
                  <c:v>11.73</c:v>
                </c:pt>
                <c:pt idx="6440">
                  <c:v>11.74</c:v>
                </c:pt>
                <c:pt idx="6441">
                  <c:v>11.73</c:v>
                </c:pt>
                <c:pt idx="6442">
                  <c:v>11.72</c:v>
                </c:pt>
                <c:pt idx="6443">
                  <c:v>11.74</c:v>
                </c:pt>
                <c:pt idx="6444">
                  <c:v>11.73</c:v>
                </c:pt>
                <c:pt idx="6445">
                  <c:v>11.73</c:v>
                </c:pt>
                <c:pt idx="6446">
                  <c:v>11.71</c:v>
                </c:pt>
                <c:pt idx="6447">
                  <c:v>11.72</c:v>
                </c:pt>
                <c:pt idx="6448">
                  <c:v>11.71</c:v>
                </c:pt>
                <c:pt idx="6449">
                  <c:v>11.71</c:v>
                </c:pt>
                <c:pt idx="6450">
                  <c:v>11.71</c:v>
                </c:pt>
                <c:pt idx="6451">
                  <c:v>11.71</c:v>
                </c:pt>
                <c:pt idx="6452">
                  <c:v>11.69</c:v>
                </c:pt>
                <c:pt idx="6453">
                  <c:v>11.69</c:v>
                </c:pt>
                <c:pt idx="6454">
                  <c:v>11.69</c:v>
                </c:pt>
                <c:pt idx="6455">
                  <c:v>11.7</c:v>
                </c:pt>
                <c:pt idx="6456">
                  <c:v>11.69</c:v>
                </c:pt>
                <c:pt idx="6457">
                  <c:v>11.7</c:v>
                </c:pt>
                <c:pt idx="6458">
                  <c:v>11.69</c:v>
                </c:pt>
                <c:pt idx="6459">
                  <c:v>11.69</c:v>
                </c:pt>
                <c:pt idx="6460">
                  <c:v>11.69</c:v>
                </c:pt>
                <c:pt idx="6461">
                  <c:v>11.69</c:v>
                </c:pt>
                <c:pt idx="6462">
                  <c:v>11.68</c:v>
                </c:pt>
                <c:pt idx="6463">
                  <c:v>11.68</c:v>
                </c:pt>
                <c:pt idx="6464">
                  <c:v>11.68</c:v>
                </c:pt>
                <c:pt idx="6465">
                  <c:v>11.66</c:v>
                </c:pt>
                <c:pt idx="6466">
                  <c:v>11.67</c:v>
                </c:pt>
                <c:pt idx="6467">
                  <c:v>11.66</c:v>
                </c:pt>
                <c:pt idx="6468">
                  <c:v>11.66</c:v>
                </c:pt>
                <c:pt idx="6469">
                  <c:v>11.66</c:v>
                </c:pt>
                <c:pt idx="6470">
                  <c:v>11.66</c:v>
                </c:pt>
                <c:pt idx="6471">
                  <c:v>11.65</c:v>
                </c:pt>
                <c:pt idx="6472">
                  <c:v>11.66</c:v>
                </c:pt>
                <c:pt idx="6473">
                  <c:v>11.65</c:v>
                </c:pt>
                <c:pt idx="6474">
                  <c:v>11.64</c:v>
                </c:pt>
                <c:pt idx="6475">
                  <c:v>11.64</c:v>
                </c:pt>
                <c:pt idx="6476">
                  <c:v>11.64</c:v>
                </c:pt>
                <c:pt idx="6477">
                  <c:v>11.63</c:v>
                </c:pt>
                <c:pt idx="6478">
                  <c:v>11.64</c:v>
                </c:pt>
                <c:pt idx="6479">
                  <c:v>11.63</c:v>
                </c:pt>
                <c:pt idx="6480">
                  <c:v>11.63</c:v>
                </c:pt>
                <c:pt idx="6481">
                  <c:v>11.62</c:v>
                </c:pt>
                <c:pt idx="6482">
                  <c:v>11.63</c:v>
                </c:pt>
                <c:pt idx="6483">
                  <c:v>11.63</c:v>
                </c:pt>
                <c:pt idx="6484">
                  <c:v>11.62</c:v>
                </c:pt>
                <c:pt idx="6485">
                  <c:v>11.62</c:v>
                </c:pt>
                <c:pt idx="6486">
                  <c:v>11.62</c:v>
                </c:pt>
                <c:pt idx="6487">
                  <c:v>11.61</c:v>
                </c:pt>
                <c:pt idx="6488">
                  <c:v>11.6</c:v>
                </c:pt>
                <c:pt idx="6489">
                  <c:v>11.61</c:v>
                </c:pt>
                <c:pt idx="6490">
                  <c:v>11.61</c:v>
                </c:pt>
                <c:pt idx="6491">
                  <c:v>11.6</c:v>
                </c:pt>
                <c:pt idx="6492">
                  <c:v>11.6</c:v>
                </c:pt>
                <c:pt idx="6493">
                  <c:v>11.59</c:v>
                </c:pt>
                <c:pt idx="6494">
                  <c:v>11.6</c:v>
                </c:pt>
                <c:pt idx="6495">
                  <c:v>11.6</c:v>
                </c:pt>
                <c:pt idx="6496">
                  <c:v>11.58</c:v>
                </c:pt>
                <c:pt idx="6497">
                  <c:v>11.57</c:v>
                </c:pt>
                <c:pt idx="6498">
                  <c:v>11.58</c:v>
                </c:pt>
                <c:pt idx="6499">
                  <c:v>11.59</c:v>
                </c:pt>
                <c:pt idx="6500">
                  <c:v>11.57</c:v>
                </c:pt>
                <c:pt idx="6501">
                  <c:v>11.57</c:v>
                </c:pt>
                <c:pt idx="6502">
                  <c:v>11.56</c:v>
                </c:pt>
                <c:pt idx="6503">
                  <c:v>11.58</c:v>
                </c:pt>
                <c:pt idx="6504">
                  <c:v>11.56</c:v>
                </c:pt>
                <c:pt idx="6505">
                  <c:v>11.56</c:v>
                </c:pt>
                <c:pt idx="6506">
                  <c:v>11.55</c:v>
                </c:pt>
                <c:pt idx="6507">
                  <c:v>11.57</c:v>
                </c:pt>
                <c:pt idx="6508">
                  <c:v>11.56</c:v>
                </c:pt>
                <c:pt idx="6509">
                  <c:v>11.55</c:v>
                </c:pt>
                <c:pt idx="6510">
                  <c:v>11.54</c:v>
                </c:pt>
                <c:pt idx="6511">
                  <c:v>11.54</c:v>
                </c:pt>
                <c:pt idx="6512">
                  <c:v>11.55</c:v>
                </c:pt>
                <c:pt idx="6513">
                  <c:v>11.55</c:v>
                </c:pt>
                <c:pt idx="6514">
                  <c:v>11.54</c:v>
                </c:pt>
                <c:pt idx="6515">
                  <c:v>11.54</c:v>
                </c:pt>
                <c:pt idx="6516">
                  <c:v>11.54</c:v>
                </c:pt>
                <c:pt idx="6517">
                  <c:v>11.55</c:v>
                </c:pt>
                <c:pt idx="6518">
                  <c:v>11.54</c:v>
                </c:pt>
                <c:pt idx="6519">
                  <c:v>11.52</c:v>
                </c:pt>
                <c:pt idx="6520">
                  <c:v>11.51</c:v>
                </c:pt>
                <c:pt idx="6521">
                  <c:v>11.52</c:v>
                </c:pt>
                <c:pt idx="6522">
                  <c:v>11.52</c:v>
                </c:pt>
                <c:pt idx="6523">
                  <c:v>11.52</c:v>
                </c:pt>
                <c:pt idx="6524">
                  <c:v>11.52</c:v>
                </c:pt>
                <c:pt idx="6525">
                  <c:v>11.51</c:v>
                </c:pt>
                <c:pt idx="6526">
                  <c:v>11.53</c:v>
                </c:pt>
                <c:pt idx="6527">
                  <c:v>11.52</c:v>
                </c:pt>
                <c:pt idx="6528">
                  <c:v>11.48</c:v>
                </c:pt>
                <c:pt idx="6529">
                  <c:v>11.49</c:v>
                </c:pt>
                <c:pt idx="6530">
                  <c:v>11.49</c:v>
                </c:pt>
                <c:pt idx="6531">
                  <c:v>11.51</c:v>
                </c:pt>
                <c:pt idx="6532">
                  <c:v>11.5</c:v>
                </c:pt>
                <c:pt idx="6533">
                  <c:v>11.48</c:v>
                </c:pt>
                <c:pt idx="6534">
                  <c:v>11.5</c:v>
                </c:pt>
                <c:pt idx="6535">
                  <c:v>11.5</c:v>
                </c:pt>
                <c:pt idx="6536">
                  <c:v>11.49</c:v>
                </c:pt>
                <c:pt idx="6537">
                  <c:v>11.49</c:v>
                </c:pt>
                <c:pt idx="6538">
                  <c:v>11.48</c:v>
                </c:pt>
                <c:pt idx="6539">
                  <c:v>11.49</c:v>
                </c:pt>
                <c:pt idx="6540">
                  <c:v>11.48</c:v>
                </c:pt>
                <c:pt idx="6541">
                  <c:v>11.49</c:v>
                </c:pt>
                <c:pt idx="6542">
                  <c:v>11.48</c:v>
                </c:pt>
                <c:pt idx="6543">
                  <c:v>11.49</c:v>
                </c:pt>
                <c:pt idx="6544">
                  <c:v>11.46</c:v>
                </c:pt>
                <c:pt idx="6545">
                  <c:v>11.46</c:v>
                </c:pt>
                <c:pt idx="6546">
                  <c:v>11.47</c:v>
                </c:pt>
                <c:pt idx="6547">
                  <c:v>11.48</c:v>
                </c:pt>
                <c:pt idx="6548">
                  <c:v>11.48</c:v>
                </c:pt>
                <c:pt idx="6549">
                  <c:v>11.46</c:v>
                </c:pt>
                <c:pt idx="6550">
                  <c:v>11.46</c:v>
                </c:pt>
                <c:pt idx="6551">
                  <c:v>11.48</c:v>
                </c:pt>
                <c:pt idx="6552">
                  <c:v>11.45</c:v>
                </c:pt>
                <c:pt idx="6553">
                  <c:v>11.44</c:v>
                </c:pt>
                <c:pt idx="6554">
                  <c:v>11.44</c:v>
                </c:pt>
                <c:pt idx="6555">
                  <c:v>11.46</c:v>
                </c:pt>
                <c:pt idx="6556">
                  <c:v>11.43</c:v>
                </c:pt>
                <c:pt idx="6557">
                  <c:v>11.44</c:v>
                </c:pt>
                <c:pt idx="6558">
                  <c:v>11.45</c:v>
                </c:pt>
                <c:pt idx="6559">
                  <c:v>11.43</c:v>
                </c:pt>
                <c:pt idx="6560">
                  <c:v>11.43</c:v>
                </c:pt>
                <c:pt idx="6561">
                  <c:v>11.44</c:v>
                </c:pt>
                <c:pt idx="6562">
                  <c:v>11.43</c:v>
                </c:pt>
                <c:pt idx="6563">
                  <c:v>11.44</c:v>
                </c:pt>
                <c:pt idx="6564">
                  <c:v>11.43</c:v>
                </c:pt>
                <c:pt idx="6565">
                  <c:v>11.43</c:v>
                </c:pt>
                <c:pt idx="6566">
                  <c:v>11.41</c:v>
                </c:pt>
                <c:pt idx="6567">
                  <c:v>11.42</c:v>
                </c:pt>
                <c:pt idx="6568">
                  <c:v>11.41</c:v>
                </c:pt>
                <c:pt idx="6569">
                  <c:v>11.41</c:v>
                </c:pt>
                <c:pt idx="6570">
                  <c:v>11.41</c:v>
                </c:pt>
                <c:pt idx="6571">
                  <c:v>11.4</c:v>
                </c:pt>
                <c:pt idx="6572">
                  <c:v>11.4</c:v>
                </c:pt>
                <c:pt idx="6573">
                  <c:v>11.4</c:v>
                </c:pt>
                <c:pt idx="6574">
                  <c:v>11.41</c:v>
                </c:pt>
                <c:pt idx="6575">
                  <c:v>11.4</c:v>
                </c:pt>
                <c:pt idx="6576">
                  <c:v>11.41</c:v>
                </c:pt>
                <c:pt idx="6577">
                  <c:v>11.4</c:v>
                </c:pt>
                <c:pt idx="6578">
                  <c:v>11.38</c:v>
                </c:pt>
                <c:pt idx="6579">
                  <c:v>11.38</c:v>
                </c:pt>
                <c:pt idx="6580">
                  <c:v>11.38</c:v>
                </c:pt>
                <c:pt idx="6581">
                  <c:v>11.38</c:v>
                </c:pt>
                <c:pt idx="6582">
                  <c:v>11.38</c:v>
                </c:pt>
                <c:pt idx="6583">
                  <c:v>11.38</c:v>
                </c:pt>
                <c:pt idx="6584">
                  <c:v>11.38</c:v>
                </c:pt>
                <c:pt idx="6585">
                  <c:v>11.37</c:v>
                </c:pt>
                <c:pt idx="6586">
                  <c:v>11.38</c:v>
                </c:pt>
                <c:pt idx="6587">
                  <c:v>11.36</c:v>
                </c:pt>
                <c:pt idx="6588">
                  <c:v>11.37</c:v>
                </c:pt>
                <c:pt idx="6589">
                  <c:v>11.36</c:v>
                </c:pt>
                <c:pt idx="6590">
                  <c:v>11.35</c:v>
                </c:pt>
                <c:pt idx="6591">
                  <c:v>11.36</c:v>
                </c:pt>
                <c:pt idx="6592">
                  <c:v>11.36</c:v>
                </c:pt>
                <c:pt idx="6593">
                  <c:v>11.35</c:v>
                </c:pt>
                <c:pt idx="6594">
                  <c:v>11.35</c:v>
                </c:pt>
                <c:pt idx="6595">
                  <c:v>11.35</c:v>
                </c:pt>
                <c:pt idx="6596">
                  <c:v>11.35</c:v>
                </c:pt>
                <c:pt idx="6597">
                  <c:v>11.35</c:v>
                </c:pt>
                <c:pt idx="6598">
                  <c:v>11.35</c:v>
                </c:pt>
                <c:pt idx="6599">
                  <c:v>11.34</c:v>
                </c:pt>
                <c:pt idx="6600">
                  <c:v>11.34</c:v>
                </c:pt>
                <c:pt idx="6601">
                  <c:v>11.34</c:v>
                </c:pt>
                <c:pt idx="6602">
                  <c:v>11.34</c:v>
                </c:pt>
                <c:pt idx="6603">
                  <c:v>11.34</c:v>
                </c:pt>
                <c:pt idx="6604">
                  <c:v>11.32</c:v>
                </c:pt>
                <c:pt idx="6605">
                  <c:v>11.32</c:v>
                </c:pt>
                <c:pt idx="6606">
                  <c:v>11.31</c:v>
                </c:pt>
                <c:pt idx="6607">
                  <c:v>11.31</c:v>
                </c:pt>
                <c:pt idx="6608">
                  <c:v>11.32</c:v>
                </c:pt>
                <c:pt idx="6609">
                  <c:v>11.32</c:v>
                </c:pt>
                <c:pt idx="6610">
                  <c:v>11.31</c:v>
                </c:pt>
                <c:pt idx="6611">
                  <c:v>11.31</c:v>
                </c:pt>
                <c:pt idx="6612">
                  <c:v>11.31</c:v>
                </c:pt>
                <c:pt idx="6613">
                  <c:v>11.31</c:v>
                </c:pt>
                <c:pt idx="6614">
                  <c:v>11.31</c:v>
                </c:pt>
                <c:pt idx="6615">
                  <c:v>11.3</c:v>
                </c:pt>
                <c:pt idx="6616">
                  <c:v>11.3</c:v>
                </c:pt>
                <c:pt idx="6617">
                  <c:v>11.29</c:v>
                </c:pt>
                <c:pt idx="6618">
                  <c:v>11.28</c:v>
                </c:pt>
                <c:pt idx="6619">
                  <c:v>11.29</c:v>
                </c:pt>
                <c:pt idx="6620">
                  <c:v>11.27</c:v>
                </c:pt>
                <c:pt idx="6621">
                  <c:v>11.3</c:v>
                </c:pt>
                <c:pt idx="6622">
                  <c:v>11.31</c:v>
                </c:pt>
                <c:pt idx="6623">
                  <c:v>11.29</c:v>
                </c:pt>
                <c:pt idx="6624">
                  <c:v>11.29</c:v>
                </c:pt>
                <c:pt idx="6625">
                  <c:v>11.3</c:v>
                </c:pt>
                <c:pt idx="6626">
                  <c:v>11.29</c:v>
                </c:pt>
                <c:pt idx="6627">
                  <c:v>11.28</c:v>
                </c:pt>
                <c:pt idx="6628">
                  <c:v>11.28</c:v>
                </c:pt>
                <c:pt idx="6629">
                  <c:v>11.27</c:v>
                </c:pt>
                <c:pt idx="6630">
                  <c:v>11.26</c:v>
                </c:pt>
                <c:pt idx="6631">
                  <c:v>11.27</c:v>
                </c:pt>
                <c:pt idx="6632">
                  <c:v>11.27</c:v>
                </c:pt>
                <c:pt idx="6633">
                  <c:v>11.26</c:v>
                </c:pt>
                <c:pt idx="6634">
                  <c:v>11.26</c:v>
                </c:pt>
                <c:pt idx="6635">
                  <c:v>11.25</c:v>
                </c:pt>
                <c:pt idx="6636">
                  <c:v>11.26</c:v>
                </c:pt>
                <c:pt idx="6637">
                  <c:v>11.24</c:v>
                </c:pt>
                <c:pt idx="6638">
                  <c:v>11.25</c:v>
                </c:pt>
                <c:pt idx="6639">
                  <c:v>11.26</c:v>
                </c:pt>
                <c:pt idx="6640">
                  <c:v>11.24</c:v>
                </c:pt>
                <c:pt idx="6641">
                  <c:v>11.24</c:v>
                </c:pt>
                <c:pt idx="6642">
                  <c:v>11.23</c:v>
                </c:pt>
                <c:pt idx="6643">
                  <c:v>11.25</c:v>
                </c:pt>
                <c:pt idx="6644">
                  <c:v>11.24</c:v>
                </c:pt>
                <c:pt idx="6645">
                  <c:v>11.24</c:v>
                </c:pt>
                <c:pt idx="6646">
                  <c:v>11.23</c:v>
                </c:pt>
                <c:pt idx="6647">
                  <c:v>11.22</c:v>
                </c:pt>
                <c:pt idx="6648">
                  <c:v>11.23</c:v>
                </c:pt>
                <c:pt idx="6649">
                  <c:v>11.23</c:v>
                </c:pt>
                <c:pt idx="6650">
                  <c:v>11.23</c:v>
                </c:pt>
                <c:pt idx="6651">
                  <c:v>11.23</c:v>
                </c:pt>
                <c:pt idx="6652">
                  <c:v>11.21</c:v>
                </c:pt>
                <c:pt idx="6653">
                  <c:v>11.23</c:v>
                </c:pt>
                <c:pt idx="6654">
                  <c:v>11.22</c:v>
                </c:pt>
                <c:pt idx="6655">
                  <c:v>11.2</c:v>
                </c:pt>
                <c:pt idx="6656">
                  <c:v>11.2</c:v>
                </c:pt>
                <c:pt idx="6657">
                  <c:v>11.21</c:v>
                </c:pt>
                <c:pt idx="6658">
                  <c:v>11.2</c:v>
                </c:pt>
                <c:pt idx="6659">
                  <c:v>11.21</c:v>
                </c:pt>
                <c:pt idx="6660">
                  <c:v>11.2</c:v>
                </c:pt>
                <c:pt idx="6661">
                  <c:v>11.2</c:v>
                </c:pt>
                <c:pt idx="6662">
                  <c:v>11.2</c:v>
                </c:pt>
                <c:pt idx="6663">
                  <c:v>11.2</c:v>
                </c:pt>
                <c:pt idx="6664">
                  <c:v>11.2</c:v>
                </c:pt>
                <c:pt idx="6665">
                  <c:v>11.2</c:v>
                </c:pt>
                <c:pt idx="6666">
                  <c:v>11.2</c:v>
                </c:pt>
                <c:pt idx="6667">
                  <c:v>11.18</c:v>
                </c:pt>
                <c:pt idx="6668">
                  <c:v>11.19</c:v>
                </c:pt>
                <c:pt idx="6669">
                  <c:v>11.18</c:v>
                </c:pt>
                <c:pt idx="6670">
                  <c:v>11.18</c:v>
                </c:pt>
                <c:pt idx="6671">
                  <c:v>11.18</c:v>
                </c:pt>
                <c:pt idx="6672">
                  <c:v>11.18</c:v>
                </c:pt>
                <c:pt idx="6673">
                  <c:v>11.17</c:v>
                </c:pt>
                <c:pt idx="6674">
                  <c:v>11.18</c:v>
                </c:pt>
                <c:pt idx="6675">
                  <c:v>11.18</c:v>
                </c:pt>
                <c:pt idx="6676">
                  <c:v>11.17</c:v>
                </c:pt>
                <c:pt idx="6677">
                  <c:v>11.16</c:v>
                </c:pt>
                <c:pt idx="6678">
                  <c:v>11.16</c:v>
                </c:pt>
                <c:pt idx="6679">
                  <c:v>11.16</c:v>
                </c:pt>
                <c:pt idx="6680">
                  <c:v>11.16</c:v>
                </c:pt>
                <c:pt idx="6681">
                  <c:v>11.16</c:v>
                </c:pt>
                <c:pt idx="6682">
                  <c:v>11.14</c:v>
                </c:pt>
                <c:pt idx="6683">
                  <c:v>11.15</c:v>
                </c:pt>
                <c:pt idx="6684">
                  <c:v>11.14</c:v>
                </c:pt>
                <c:pt idx="6685">
                  <c:v>11.15</c:v>
                </c:pt>
                <c:pt idx="6686">
                  <c:v>11.15</c:v>
                </c:pt>
                <c:pt idx="6687">
                  <c:v>11.13</c:v>
                </c:pt>
                <c:pt idx="6688">
                  <c:v>11.13</c:v>
                </c:pt>
                <c:pt idx="6689">
                  <c:v>11.14</c:v>
                </c:pt>
                <c:pt idx="6690">
                  <c:v>11.14</c:v>
                </c:pt>
                <c:pt idx="6691">
                  <c:v>11.14</c:v>
                </c:pt>
                <c:pt idx="6692">
                  <c:v>11.12</c:v>
                </c:pt>
                <c:pt idx="6693">
                  <c:v>11.13</c:v>
                </c:pt>
                <c:pt idx="6694">
                  <c:v>11.13</c:v>
                </c:pt>
                <c:pt idx="6695">
                  <c:v>11.13</c:v>
                </c:pt>
                <c:pt idx="6696">
                  <c:v>11.11</c:v>
                </c:pt>
                <c:pt idx="6697">
                  <c:v>11.12</c:v>
                </c:pt>
                <c:pt idx="6698">
                  <c:v>11.12</c:v>
                </c:pt>
                <c:pt idx="6699">
                  <c:v>11.13</c:v>
                </c:pt>
                <c:pt idx="6700">
                  <c:v>11.12</c:v>
                </c:pt>
                <c:pt idx="6701">
                  <c:v>11.11</c:v>
                </c:pt>
                <c:pt idx="6702">
                  <c:v>11.1</c:v>
                </c:pt>
                <c:pt idx="6703">
                  <c:v>11.12</c:v>
                </c:pt>
                <c:pt idx="6704">
                  <c:v>11.1</c:v>
                </c:pt>
                <c:pt idx="6705">
                  <c:v>11.11</c:v>
                </c:pt>
                <c:pt idx="6706">
                  <c:v>11.11</c:v>
                </c:pt>
                <c:pt idx="6707">
                  <c:v>11.11</c:v>
                </c:pt>
                <c:pt idx="6708">
                  <c:v>11.1</c:v>
                </c:pt>
                <c:pt idx="6709">
                  <c:v>11.1</c:v>
                </c:pt>
                <c:pt idx="6710">
                  <c:v>11.09</c:v>
                </c:pt>
                <c:pt idx="6711">
                  <c:v>11.1</c:v>
                </c:pt>
                <c:pt idx="6712">
                  <c:v>11.1</c:v>
                </c:pt>
                <c:pt idx="6713">
                  <c:v>11.1</c:v>
                </c:pt>
                <c:pt idx="6714">
                  <c:v>11.09</c:v>
                </c:pt>
                <c:pt idx="6715">
                  <c:v>11.08</c:v>
                </c:pt>
                <c:pt idx="6716">
                  <c:v>11.09</c:v>
                </c:pt>
                <c:pt idx="6717">
                  <c:v>11.1</c:v>
                </c:pt>
                <c:pt idx="6718">
                  <c:v>11.09</c:v>
                </c:pt>
                <c:pt idx="6719">
                  <c:v>11.08</c:v>
                </c:pt>
                <c:pt idx="6720">
                  <c:v>11.09</c:v>
                </c:pt>
                <c:pt idx="6721">
                  <c:v>11.1</c:v>
                </c:pt>
                <c:pt idx="6722">
                  <c:v>11.07</c:v>
                </c:pt>
                <c:pt idx="6723">
                  <c:v>11.08</c:v>
                </c:pt>
                <c:pt idx="6724">
                  <c:v>11.07</c:v>
                </c:pt>
                <c:pt idx="6725">
                  <c:v>11.07</c:v>
                </c:pt>
                <c:pt idx="6726">
                  <c:v>11.07</c:v>
                </c:pt>
                <c:pt idx="6727">
                  <c:v>11.07</c:v>
                </c:pt>
                <c:pt idx="6728">
                  <c:v>11.07</c:v>
                </c:pt>
                <c:pt idx="6729">
                  <c:v>11.06</c:v>
                </c:pt>
                <c:pt idx="6730">
                  <c:v>11.06</c:v>
                </c:pt>
                <c:pt idx="6731">
                  <c:v>11.04</c:v>
                </c:pt>
                <c:pt idx="6732">
                  <c:v>11.06</c:v>
                </c:pt>
                <c:pt idx="6733">
                  <c:v>11.06</c:v>
                </c:pt>
                <c:pt idx="6734">
                  <c:v>11.05</c:v>
                </c:pt>
                <c:pt idx="6735">
                  <c:v>11.06</c:v>
                </c:pt>
                <c:pt idx="6736">
                  <c:v>11.06</c:v>
                </c:pt>
                <c:pt idx="6737">
                  <c:v>11.05</c:v>
                </c:pt>
                <c:pt idx="6738">
                  <c:v>11.05</c:v>
                </c:pt>
                <c:pt idx="6739">
                  <c:v>11.04</c:v>
                </c:pt>
                <c:pt idx="6740">
                  <c:v>11.04</c:v>
                </c:pt>
                <c:pt idx="6741">
                  <c:v>11.04</c:v>
                </c:pt>
                <c:pt idx="6742">
                  <c:v>11.03</c:v>
                </c:pt>
                <c:pt idx="6743">
                  <c:v>11.03</c:v>
                </c:pt>
                <c:pt idx="6744">
                  <c:v>11.04</c:v>
                </c:pt>
                <c:pt idx="6745">
                  <c:v>11.04</c:v>
                </c:pt>
                <c:pt idx="6746">
                  <c:v>11.03</c:v>
                </c:pt>
                <c:pt idx="6747">
                  <c:v>11.02</c:v>
                </c:pt>
                <c:pt idx="6748">
                  <c:v>11.02</c:v>
                </c:pt>
                <c:pt idx="6749">
                  <c:v>11.02</c:v>
                </c:pt>
                <c:pt idx="6750">
                  <c:v>11.02</c:v>
                </c:pt>
                <c:pt idx="6751">
                  <c:v>11.03</c:v>
                </c:pt>
                <c:pt idx="6752">
                  <c:v>11.03</c:v>
                </c:pt>
                <c:pt idx="6753">
                  <c:v>11.02</c:v>
                </c:pt>
                <c:pt idx="6754">
                  <c:v>11.01</c:v>
                </c:pt>
                <c:pt idx="6755">
                  <c:v>11.01</c:v>
                </c:pt>
                <c:pt idx="6756">
                  <c:v>11.02</c:v>
                </c:pt>
                <c:pt idx="6757">
                  <c:v>11.01</c:v>
                </c:pt>
                <c:pt idx="6758">
                  <c:v>11.01</c:v>
                </c:pt>
                <c:pt idx="6759">
                  <c:v>11.01</c:v>
                </c:pt>
                <c:pt idx="6760">
                  <c:v>10.99</c:v>
                </c:pt>
                <c:pt idx="6761">
                  <c:v>11</c:v>
                </c:pt>
                <c:pt idx="6762">
                  <c:v>11.01</c:v>
                </c:pt>
                <c:pt idx="6763">
                  <c:v>11</c:v>
                </c:pt>
                <c:pt idx="6764">
                  <c:v>11</c:v>
                </c:pt>
                <c:pt idx="6765">
                  <c:v>11</c:v>
                </c:pt>
                <c:pt idx="6766">
                  <c:v>10.99</c:v>
                </c:pt>
                <c:pt idx="6767">
                  <c:v>10.98</c:v>
                </c:pt>
                <c:pt idx="6768">
                  <c:v>10.99</c:v>
                </c:pt>
                <c:pt idx="6769">
                  <c:v>10.99</c:v>
                </c:pt>
                <c:pt idx="6770">
                  <c:v>10.97</c:v>
                </c:pt>
                <c:pt idx="6771">
                  <c:v>10.98</c:v>
                </c:pt>
                <c:pt idx="6772">
                  <c:v>10.98</c:v>
                </c:pt>
                <c:pt idx="6773">
                  <c:v>10.96</c:v>
                </c:pt>
                <c:pt idx="6774">
                  <c:v>10.98</c:v>
                </c:pt>
                <c:pt idx="6775">
                  <c:v>10.98</c:v>
                </c:pt>
                <c:pt idx="6776">
                  <c:v>10.96</c:v>
                </c:pt>
                <c:pt idx="6777">
                  <c:v>10.97</c:v>
                </c:pt>
                <c:pt idx="6778">
                  <c:v>10.96</c:v>
                </c:pt>
                <c:pt idx="6779">
                  <c:v>10.95</c:v>
                </c:pt>
                <c:pt idx="6780">
                  <c:v>10.96</c:v>
                </c:pt>
                <c:pt idx="6781">
                  <c:v>10.97</c:v>
                </c:pt>
                <c:pt idx="6782">
                  <c:v>10.95</c:v>
                </c:pt>
                <c:pt idx="6783">
                  <c:v>10.97</c:v>
                </c:pt>
                <c:pt idx="6784">
                  <c:v>10.96</c:v>
                </c:pt>
                <c:pt idx="6785">
                  <c:v>10.95</c:v>
                </c:pt>
                <c:pt idx="6786">
                  <c:v>10.97</c:v>
                </c:pt>
                <c:pt idx="6787">
                  <c:v>10.95</c:v>
                </c:pt>
                <c:pt idx="6788">
                  <c:v>10.95</c:v>
                </c:pt>
                <c:pt idx="6789">
                  <c:v>10.92</c:v>
                </c:pt>
                <c:pt idx="6790">
                  <c:v>10.95</c:v>
                </c:pt>
                <c:pt idx="6791">
                  <c:v>10.94</c:v>
                </c:pt>
                <c:pt idx="6792">
                  <c:v>10.95</c:v>
                </c:pt>
                <c:pt idx="6793">
                  <c:v>10.94</c:v>
                </c:pt>
                <c:pt idx="6794">
                  <c:v>10.95</c:v>
                </c:pt>
                <c:pt idx="6795">
                  <c:v>10.94</c:v>
                </c:pt>
                <c:pt idx="6796">
                  <c:v>10.95</c:v>
                </c:pt>
                <c:pt idx="6797">
                  <c:v>10.93</c:v>
                </c:pt>
                <c:pt idx="6798">
                  <c:v>10.94</c:v>
                </c:pt>
                <c:pt idx="6799">
                  <c:v>10.93</c:v>
                </c:pt>
                <c:pt idx="6800">
                  <c:v>10.93</c:v>
                </c:pt>
                <c:pt idx="6801">
                  <c:v>10.92</c:v>
                </c:pt>
                <c:pt idx="6802">
                  <c:v>10.93</c:v>
                </c:pt>
                <c:pt idx="6803">
                  <c:v>10.92</c:v>
                </c:pt>
                <c:pt idx="6804">
                  <c:v>10.93</c:v>
                </c:pt>
                <c:pt idx="6805">
                  <c:v>10.93</c:v>
                </c:pt>
                <c:pt idx="6806">
                  <c:v>10.93</c:v>
                </c:pt>
                <c:pt idx="6807">
                  <c:v>10.91</c:v>
                </c:pt>
                <c:pt idx="6808">
                  <c:v>10.92</c:v>
                </c:pt>
                <c:pt idx="6809">
                  <c:v>10.92</c:v>
                </c:pt>
                <c:pt idx="6810">
                  <c:v>10.91</c:v>
                </c:pt>
                <c:pt idx="6811">
                  <c:v>10.91</c:v>
                </c:pt>
                <c:pt idx="6812">
                  <c:v>10.9</c:v>
                </c:pt>
                <c:pt idx="6813">
                  <c:v>10.92</c:v>
                </c:pt>
                <c:pt idx="6814">
                  <c:v>10.89</c:v>
                </c:pt>
                <c:pt idx="6815">
                  <c:v>10.9</c:v>
                </c:pt>
                <c:pt idx="6816">
                  <c:v>10.88</c:v>
                </c:pt>
                <c:pt idx="6817">
                  <c:v>10.89</c:v>
                </c:pt>
                <c:pt idx="6818">
                  <c:v>10.9</c:v>
                </c:pt>
                <c:pt idx="6819">
                  <c:v>10.9</c:v>
                </c:pt>
                <c:pt idx="6820">
                  <c:v>10.89</c:v>
                </c:pt>
                <c:pt idx="6821">
                  <c:v>10.9</c:v>
                </c:pt>
                <c:pt idx="6822">
                  <c:v>10.88</c:v>
                </c:pt>
                <c:pt idx="6823">
                  <c:v>10.88</c:v>
                </c:pt>
                <c:pt idx="6824">
                  <c:v>10.89</c:v>
                </c:pt>
                <c:pt idx="6825">
                  <c:v>10.89</c:v>
                </c:pt>
                <c:pt idx="6826">
                  <c:v>10.88</c:v>
                </c:pt>
                <c:pt idx="6827">
                  <c:v>10.89</c:v>
                </c:pt>
                <c:pt idx="6828">
                  <c:v>10.89</c:v>
                </c:pt>
                <c:pt idx="6829">
                  <c:v>10.88</c:v>
                </c:pt>
                <c:pt idx="6830">
                  <c:v>10.88</c:v>
                </c:pt>
                <c:pt idx="6831">
                  <c:v>10.87</c:v>
                </c:pt>
                <c:pt idx="6832">
                  <c:v>10.88</c:v>
                </c:pt>
                <c:pt idx="6833">
                  <c:v>10.85</c:v>
                </c:pt>
                <c:pt idx="6834">
                  <c:v>10.87</c:v>
                </c:pt>
                <c:pt idx="6835">
                  <c:v>10.85</c:v>
                </c:pt>
                <c:pt idx="6836">
                  <c:v>10.86</c:v>
                </c:pt>
                <c:pt idx="6837">
                  <c:v>10.86</c:v>
                </c:pt>
                <c:pt idx="6838">
                  <c:v>10.86</c:v>
                </c:pt>
                <c:pt idx="6839">
                  <c:v>10.87</c:v>
                </c:pt>
                <c:pt idx="6840">
                  <c:v>10.84</c:v>
                </c:pt>
                <c:pt idx="6841">
                  <c:v>10.85</c:v>
                </c:pt>
                <c:pt idx="6842">
                  <c:v>10.84</c:v>
                </c:pt>
                <c:pt idx="6843">
                  <c:v>10.85</c:v>
                </c:pt>
                <c:pt idx="6844">
                  <c:v>10.84</c:v>
                </c:pt>
                <c:pt idx="6845">
                  <c:v>10.84</c:v>
                </c:pt>
                <c:pt idx="6846">
                  <c:v>10.85</c:v>
                </c:pt>
                <c:pt idx="6847">
                  <c:v>10.84</c:v>
                </c:pt>
                <c:pt idx="6848">
                  <c:v>10.82</c:v>
                </c:pt>
                <c:pt idx="6849">
                  <c:v>10.85</c:v>
                </c:pt>
                <c:pt idx="6850">
                  <c:v>10.84</c:v>
                </c:pt>
                <c:pt idx="6851">
                  <c:v>10.82</c:v>
                </c:pt>
                <c:pt idx="6852">
                  <c:v>10.83</c:v>
                </c:pt>
                <c:pt idx="6853">
                  <c:v>10.82</c:v>
                </c:pt>
                <c:pt idx="6854">
                  <c:v>10.82</c:v>
                </c:pt>
                <c:pt idx="6855">
                  <c:v>10.82</c:v>
                </c:pt>
                <c:pt idx="6856">
                  <c:v>10.82</c:v>
                </c:pt>
                <c:pt idx="6857">
                  <c:v>10.82</c:v>
                </c:pt>
                <c:pt idx="6858">
                  <c:v>10.82</c:v>
                </c:pt>
                <c:pt idx="6859">
                  <c:v>10.82</c:v>
                </c:pt>
                <c:pt idx="6860">
                  <c:v>10.81</c:v>
                </c:pt>
                <c:pt idx="6861">
                  <c:v>10.81</c:v>
                </c:pt>
                <c:pt idx="6862">
                  <c:v>10.81</c:v>
                </c:pt>
                <c:pt idx="6863">
                  <c:v>10.79</c:v>
                </c:pt>
                <c:pt idx="6864">
                  <c:v>10.8</c:v>
                </c:pt>
                <c:pt idx="6865">
                  <c:v>10.81</c:v>
                </c:pt>
                <c:pt idx="6866">
                  <c:v>10.8</c:v>
                </c:pt>
                <c:pt idx="6867">
                  <c:v>10.79</c:v>
                </c:pt>
                <c:pt idx="6868">
                  <c:v>10.8</c:v>
                </c:pt>
                <c:pt idx="6869">
                  <c:v>10.79</c:v>
                </c:pt>
                <c:pt idx="6870">
                  <c:v>10.79</c:v>
                </c:pt>
                <c:pt idx="6871">
                  <c:v>10.79</c:v>
                </c:pt>
                <c:pt idx="6872">
                  <c:v>10.79</c:v>
                </c:pt>
                <c:pt idx="6873">
                  <c:v>10.79</c:v>
                </c:pt>
                <c:pt idx="6874">
                  <c:v>10.79</c:v>
                </c:pt>
                <c:pt idx="6875">
                  <c:v>10.78</c:v>
                </c:pt>
                <c:pt idx="6876">
                  <c:v>10.79</c:v>
                </c:pt>
                <c:pt idx="6877">
                  <c:v>10.78</c:v>
                </c:pt>
                <c:pt idx="6878">
                  <c:v>10.78</c:v>
                </c:pt>
                <c:pt idx="6879">
                  <c:v>10.79</c:v>
                </c:pt>
                <c:pt idx="6880">
                  <c:v>10.78</c:v>
                </c:pt>
                <c:pt idx="6881">
                  <c:v>10.79</c:v>
                </c:pt>
                <c:pt idx="6882">
                  <c:v>10.77</c:v>
                </c:pt>
                <c:pt idx="6883">
                  <c:v>10.78</c:v>
                </c:pt>
                <c:pt idx="6884">
                  <c:v>10.79</c:v>
                </c:pt>
                <c:pt idx="6885">
                  <c:v>10.76</c:v>
                </c:pt>
                <c:pt idx="6886">
                  <c:v>10.77</c:v>
                </c:pt>
                <c:pt idx="6887">
                  <c:v>10.78</c:v>
                </c:pt>
                <c:pt idx="6888">
                  <c:v>10.77</c:v>
                </c:pt>
                <c:pt idx="6889">
                  <c:v>10.78</c:v>
                </c:pt>
                <c:pt idx="6890">
                  <c:v>10.76</c:v>
                </c:pt>
                <c:pt idx="6891">
                  <c:v>10.76</c:v>
                </c:pt>
                <c:pt idx="6892">
                  <c:v>10.75</c:v>
                </c:pt>
                <c:pt idx="6893">
                  <c:v>10.75</c:v>
                </c:pt>
                <c:pt idx="6894">
                  <c:v>10.75</c:v>
                </c:pt>
                <c:pt idx="6895">
                  <c:v>10.75</c:v>
                </c:pt>
                <c:pt idx="6896">
                  <c:v>10.76</c:v>
                </c:pt>
                <c:pt idx="6897">
                  <c:v>10.75</c:v>
                </c:pt>
                <c:pt idx="6898">
                  <c:v>10.75</c:v>
                </c:pt>
                <c:pt idx="6899">
                  <c:v>10.75</c:v>
                </c:pt>
                <c:pt idx="6900">
                  <c:v>10.75</c:v>
                </c:pt>
                <c:pt idx="6901">
                  <c:v>10.76</c:v>
                </c:pt>
                <c:pt idx="6902">
                  <c:v>10.74</c:v>
                </c:pt>
                <c:pt idx="6903">
                  <c:v>10.75</c:v>
                </c:pt>
                <c:pt idx="6904">
                  <c:v>10.75</c:v>
                </c:pt>
                <c:pt idx="6905">
                  <c:v>10.74</c:v>
                </c:pt>
                <c:pt idx="6906">
                  <c:v>10.74</c:v>
                </c:pt>
                <c:pt idx="6907">
                  <c:v>10.73</c:v>
                </c:pt>
                <c:pt idx="6908">
                  <c:v>10.74</c:v>
                </c:pt>
                <c:pt idx="6909">
                  <c:v>10.74</c:v>
                </c:pt>
                <c:pt idx="6910">
                  <c:v>10.73</c:v>
                </c:pt>
                <c:pt idx="6911">
                  <c:v>10.74</c:v>
                </c:pt>
                <c:pt idx="6912">
                  <c:v>10.73</c:v>
                </c:pt>
                <c:pt idx="6913">
                  <c:v>10.72</c:v>
                </c:pt>
                <c:pt idx="6914">
                  <c:v>10.72</c:v>
                </c:pt>
                <c:pt idx="6915">
                  <c:v>10.73</c:v>
                </c:pt>
                <c:pt idx="6916">
                  <c:v>10.74</c:v>
                </c:pt>
                <c:pt idx="6917">
                  <c:v>10.72</c:v>
                </c:pt>
                <c:pt idx="6918">
                  <c:v>10.73</c:v>
                </c:pt>
                <c:pt idx="6919">
                  <c:v>10.73</c:v>
                </c:pt>
                <c:pt idx="6920">
                  <c:v>10.72</c:v>
                </c:pt>
                <c:pt idx="6921">
                  <c:v>10.72</c:v>
                </c:pt>
                <c:pt idx="6922">
                  <c:v>10.72</c:v>
                </c:pt>
                <c:pt idx="6923">
                  <c:v>10.73</c:v>
                </c:pt>
                <c:pt idx="6924">
                  <c:v>10.71</c:v>
                </c:pt>
                <c:pt idx="6925">
                  <c:v>10.72</c:v>
                </c:pt>
                <c:pt idx="6926">
                  <c:v>10.71</c:v>
                </c:pt>
                <c:pt idx="6927">
                  <c:v>10.7</c:v>
                </c:pt>
                <c:pt idx="6928">
                  <c:v>10.7</c:v>
                </c:pt>
                <c:pt idx="6929">
                  <c:v>10.7</c:v>
                </c:pt>
                <c:pt idx="6930">
                  <c:v>10.7</c:v>
                </c:pt>
                <c:pt idx="6931">
                  <c:v>10.72</c:v>
                </c:pt>
                <c:pt idx="6932">
                  <c:v>10.7</c:v>
                </c:pt>
                <c:pt idx="6933">
                  <c:v>10.68</c:v>
                </c:pt>
                <c:pt idx="6934">
                  <c:v>10.7</c:v>
                </c:pt>
                <c:pt idx="6935">
                  <c:v>10.7</c:v>
                </c:pt>
                <c:pt idx="6936">
                  <c:v>10.7</c:v>
                </c:pt>
                <c:pt idx="6937">
                  <c:v>10.7</c:v>
                </c:pt>
                <c:pt idx="6938">
                  <c:v>10.7</c:v>
                </c:pt>
                <c:pt idx="6939">
                  <c:v>10.7</c:v>
                </c:pt>
                <c:pt idx="6940">
                  <c:v>10.69</c:v>
                </c:pt>
                <c:pt idx="6941">
                  <c:v>10.67</c:v>
                </c:pt>
                <c:pt idx="6942">
                  <c:v>10.68</c:v>
                </c:pt>
                <c:pt idx="6943">
                  <c:v>10.7</c:v>
                </c:pt>
                <c:pt idx="6944">
                  <c:v>10.68</c:v>
                </c:pt>
                <c:pt idx="6945">
                  <c:v>10.68</c:v>
                </c:pt>
                <c:pt idx="6946">
                  <c:v>10.67</c:v>
                </c:pt>
                <c:pt idx="6947">
                  <c:v>10.7</c:v>
                </c:pt>
                <c:pt idx="6948">
                  <c:v>10.68</c:v>
                </c:pt>
                <c:pt idx="6949">
                  <c:v>10.68</c:v>
                </c:pt>
                <c:pt idx="6950">
                  <c:v>10.67</c:v>
                </c:pt>
                <c:pt idx="6951">
                  <c:v>10.67</c:v>
                </c:pt>
                <c:pt idx="6952">
                  <c:v>10.68</c:v>
                </c:pt>
                <c:pt idx="6953">
                  <c:v>10.67</c:v>
                </c:pt>
                <c:pt idx="6954">
                  <c:v>10.65</c:v>
                </c:pt>
                <c:pt idx="6955">
                  <c:v>10.65</c:v>
                </c:pt>
                <c:pt idx="6956">
                  <c:v>10.68</c:v>
                </c:pt>
                <c:pt idx="6957">
                  <c:v>10.67</c:v>
                </c:pt>
                <c:pt idx="6958">
                  <c:v>10.65</c:v>
                </c:pt>
                <c:pt idx="6959">
                  <c:v>10.65</c:v>
                </c:pt>
                <c:pt idx="6960">
                  <c:v>10.64</c:v>
                </c:pt>
                <c:pt idx="6961">
                  <c:v>10.65</c:v>
                </c:pt>
                <c:pt idx="6962">
                  <c:v>10.66</c:v>
                </c:pt>
                <c:pt idx="6963">
                  <c:v>10.65</c:v>
                </c:pt>
                <c:pt idx="6964">
                  <c:v>10.66</c:v>
                </c:pt>
                <c:pt idx="6965">
                  <c:v>10.65</c:v>
                </c:pt>
                <c:pt idx="6966">
                  <c:v>10.65</c:v>
                </c:pt>
                <c:pt idx="6967">
                  <c:v>10.64</c:v>
                </c:pt>
                <c:pt idx="6968">
                  <c:v>10.65</c:v>
                </c:pt>
                <c:pt idx="6969">
                  <c:v>10.65</c:v>
                </c:pt>
                <c:pt idx="6970">
                  <c:v>10.65</c:v>
                </c:pt>
                <c:pt idx="6971">
                  <c:v>10.65</c:v>
                </c:pt>
                <c:pt idx="6972">
                  <c:v>10.64</c:v>
                </c:pt>
                <c:pt idx="6973">
                  <c:v>10.64</c:v>
                </c:pt>
                <c:pt idx="6974">
                  <c:v>10.65</c:v>
                </c:pt>
                <c:pt idx="6975">
                  <c:v>10.64</c:v>
                </c:pt>
                <c:pt idx="6976">
                  <c:v>10.64</c:v>
                </c:pt>
                <c:pt idx="6977">
                  <c:v>10.62</c:v>
                </c:pt>
                <c:pt idx="6978">
                  <c:v>10.64</c:v>
                </c:pt>
                <c:pt idx="6979">
                  <c:v>10.64</c:v>
                </c:pt>
                <c:pt idx="6980">
                  <c:v>10.65</c:v>
                </c:pt>
                <c:pt idx="6981">
                  <c:v>10.64</c:v>
                </c:pt>
                <c:pt idx="6982">
                  <c:v>10.62</c:v>
                </c:pt>
                <c:pt idx="6983">
                  <c:v>10.64</c:v>
                </c:pt>
                <c:pt idx="6984">
                  <c:v>10.63</c:v>
                </c:pt>
                <c:pt idx="6985">
                  <c:v>10.62</c:v>
                </c:pt>
                <c:pt idx="6986">
                  <c:v>10.62</c:v>
                </c:pt>
                <c:pt idx="6987">
                  <c:v>10.62</c:v>
                </c:pt>
                <c:pt idx="6988">
                  <c:v>10.64</c:v>
                </c:pt>
                <c:pt idx="6989">
                  <c:v>10.62</c:v>
                </c:pt>
                <c:pt idx="6990">
                  <c:v>10.61</c:v>
                </c:pt>
                <c:pt idx="6991">
                  <c:v>10.61</c:v>
                </c:pt>
                <c:pt idx="6992">
                  <c:v>10.6</c:v>
                </c:pt>
                <c:pt idx="6993">
                  <c:v>10.62</c:v>
                </c:pt>
                <c:pt idx="6994">
                  <c:v>10.62</c:v>
                </c:pt>
                <c:pt idx="6995">
                  <c:v>10.61</c:v>
                </c:pt>
                <c:pt idx="6996">
                  <c:v>10.61</c:v>
                </c:pt>
                <c:pt idx="6997">
                  <c:v>10.6</c:v>
                </c:pt>
                <c:pt idx="6998">
                  <c:v>10.6</c:v>
                </c:pt>
                <c:pt idx="6999">
                  <c:v>10.59</c:v>
                </c:pt>
                <c:pt idx="7000">
                  <c:v>10.6</c:v>
                </c:pt>
                <c:pt idx="7001">
                  <c:v>10.62</c:v>
                </c:pt>
                <c:pt idx="7002">
                  <c:v>10.59</c:v>
                </c:pt>
                <c:pt idx="7003">
                  <c:v>10.59</c:v>
                </c:pt>
                <c:pt idx="7004">
                  <c:v>10.6</c:v>
                </c:pt>
                <c:pt idx="7005">
                  <c:v>10.59</c:v>
                </c:pt>
                <c:pt idx="7006">
                  <c:v>10.59</c:v>
                </c:pt>
                <c:pt idx="7007">
                  <c:v>10.59</c:v>
                </c:pt>
                <c:pt idx="7008">
                  <c:v>10.59</c:v>
                </c:pt>
                <c:pt idx="7009">
                  <c:v>10.59</c:v>
                </c:pt>
                <c:pt idx="7010">
                  <c:v>10.59</c:v>
                </c:pt>
                <c:pt idx="7011">
                  <c:v>10.58</c:v>
                </c:pt>
                <c:pt idx="7012">
                  <c:v>10.59</c:v>
                </c:pt>
                <c:pt idx="7013">
                  <c:v>10.59</c:v>
                </c:pt>
                <c:pt idx="7014">
                  <c:v>10.58</c:v>
                </c:pt>
                <c:pt idx="7015">
                  <c:v>10.57</c:v>
                </c:pt>
                <c:pt idx="7016">
                  <c:v>10.59</c:v>
                </c:pt>
                <c:pt idx="7017">
                  <c:v>10.58</c:v>
                </c:pt>
                <c:pt idx="7018">
                  <c:v>10.59</c:v>
                </c:pt>
                <c:pt idx="7019">
                  <c:v>10.57</c:v>
                </c:pt>
                <c:pt idx="7020">
                  <c:v>10.59</c:v>
                </c:pt>
                <c:pt idx="7021">
                  <c:v>10.57</c:v>
                </c:pt>
                <c:pt idx="7022">
                  <c:v>10.56</c:v>
                </c:pt>
                <c:pt idx="7023">
                  <c:v>10.58</c:v>
                </c:pt>
                <c:pt idx="7024">
                  <c:v>10.58</c:v>
                </c:pt>
                <c:pt idx="7025">
                  <c:v>10.58</c:v>
                </c:pt>
                <c:pt idx="7026">
                  <c:v>10.58</c:v>
                </c:pt>
                <c:pt idx="7027">
                  <c:v>10.57</c:v>
                </c:pt>
                <c:pt idx="7028">
                  <c:v>10.57</c:v>
                </c:pt>
                <c:pt idx="7029">
                  <c:v>10.57</c:v>
                </c:pt>
                <c:pt idx="7030">
                  <c:v>10.56</c:v>
                </c:pt>
                <c:pt idx="7031">
                  <c:v>10.56</c:v>
                </c:pt>
                <c:pt idx="7032">
                  <c:v>10.55</c:v>
                </c:pt>
                <c:pt idx="7033">
                  <c:v>10.55</c:v>
                </c:pt>
                <c:pt idx="7034">
                  <c:v>10.56</c:v>
                </c:pt>
                <c:pt idx="7035">
                  <c:v>10.56</c:v>
                </c:pt>
                <c:pt idx="7036">
                  <c:v>10.54</c:v>
                </c:pt>
                <c:pt idx="7037">
                  <c:v>10.55</c:v>
                </c:pt>
                <c:pt idx="7038">
                  <c:v>10.54</c:v>
                </c:pt>
                <c:pt idx="7039">
                  <c:v>10.55</c:v>
                </c:pt>
                <c:pt idx="7040">
                  <c:v>10.56</c:v>
                </c:pt>
                <c:pt idx="7041">
                  <c:v>10.55</c:v>
                </c:pt>
                <c:pt idx="7042">
                  <c:v>10.55</c:v>
                </c:pt>
                <c:pt idx="7043">
                  <c:v>10.56</c:v>
                </c:pt>
                <c:pt idx="7044">
                  <c:v>10.55</c:v>
                </c:pt>
                <c:pt idx="7045">
                  <c:v>10.54</c:v>
                </c:pt>
                <c:pt idx="7046">
                  <c:v>10.55</c:v>
                </c:pt>
                <c:pt idx="7047">
                  <c:v>10.54</c:v>
                </c:pt>
                <c:pt idx="7048">
                  <c:v>10.53</c:v>
                </c:pt>
                <c:pt idx="7049">
                  <c:v>10.54</c:v>
                </c:pt>
                <c:pt idx="7050">
                  <c:v>10.52</c:v>
                </c:pt>
                <c:pt idx="7051">
                  <c:v>10.54</c:v>
                </c:pt>
                <c:pt idx="7052">
                  <c:v>10.51</c:v>
                </c:pt>
                <c:pt idx="7053">
                  <c:v>10.53</c:v>
                </c:pt>
                <c:pt idx="7054">
                  <c:v>10.51</c:v>
                </c:pt>
                <c:pt idx="7055">
                  <c:v>10.53</c:v>
                </c:pt>
                <c:pt idx="7056">
                  <c:v>10.52</c:v>
                </c:pt>
                <c:pt idx="7057">
                  <c:v>10.53</c:v>
                </c:pt>
                <c:pt idx="7058">
                  <c:v>10.52</c:v>
                </c:pt>
                <c:pt idx="7059">
                  <c:v>10.52</c:v>
                </c:pt>
                <c:pt idx="7060">
                  <c:v>10.51</c:v>
                </c:pt>
                <c:pt idx="7061">
                  <c:v>10.5</c:v>
                </c:pt>
                <c:pt idx="7062">
                  <c:v>10.52</c:v>
                </c:pt>
                <c:pt idx="7063">
                  <c:v>10.52</c:v>
                </c:pt>
                <c:pt idx="7064">
                  <c:v>10.52</c:v>
                </c:pt>
                <c:pt idx="7065">
                  <c:v>10.53</c:v>
                </c:pt>
                <c:pt idx="7066">
                  <c:v>10.52</c:v>
                </c:pt>
                <c:pt idx="7067">
                  <c:v>10.52</c:v>
                </c:pt>
                <c:pt idx="7068">
                  <c:v>10.52</c:v>
                </c:pt>
                <c:pt idx="7069">
                  <c:v>10.52</c:v>
                </c:pt>
                <c:pt idx="7070">
                  <c:v>10.52</c:v>
                </c:pt>
                <c:pt idx="7071">
                  <c:v>10.52</c:v>
                </c:pt>
                <c:pt idx="7072">
                  <c:v>10.52</c:v>
                </c:pt>
                <c:pt idx="7073">
                  <c:v>10.5</c:v>
                </c:pt>
                <c:pt idx="7074">
                  <c:v>10.5</c:v>
                </c:pt>
                <c:pt idx="7075">
                  <c:v>10.51</c:v>
                </c:pt>
                <c:pt idx="7076">
                  <c:v>10.49</c:v>
                </c:pt>
                <c:pt idx="7077">
                  <c:v>10.5</c:v>
                </c:pt>
                <c:pt idx="7078">
                  <c:v>10.5</c:v>
                </c:pt>
                <c:pt idx="7079">
                  <c:v>10.49</c:v>
                </c:pt>
                <c:pt idx="7080">
                  <c:v>10.49</c:v>
                </c:pt>
                <c:pt idx="7081">
                  <c:v>10.49</c:v>
                </c:pt>
                <c:pt idx="7082">
                  <c:v>10.51</c:v>
                </c:pt>
                <c:pt idx="7083">
                  <c:v>10.49</c:v>
                </c:pt>
                <c:pt idx="7084">
                  <c:v>10.49</c:v>
                </c:pt>
                <c:pt idx="7085">
                  <c:v>10.55</c:v>
                </c:pt>
                <c:pt idx="7086">
                  <c:v>10.49</c:v>
                </c:pt>
                <c:pt idx="7087">
                  <c:v>10.49</c:v>
                </c:pt>
                <c:pt idx="7088">
                  <c:v>10.49</c:v>
                </c:pt>
                <c:pt idx="7089">
                  <c:v>10.47</c:v>
                </c:pt>
                <c:pt idx="7090">
                  <c:v>10.49</c:v>
                </c:pt>
                <c:pt idx="7091">
                  <c:v>10.47</c:v>
                </c:pt>
                <c:pt idx="7092">
                  <c:v>10.48</c:v>
                </c:pt>
                <c:pt idx="7093">
                  <c:v>10.48</c:v>
                </c:pt>
                <c:pt idx="7094">
                  <c:v>10.47</c:v>
                </c:pt>
                <c:pt idx="7095">
                  <c:v>10.49</c:v>
                </c:pt>
                <c:pt idx="7096">
                  <c:v>10.48</c:v>
                </c:pt>
                <c:pt idx="7097">
                  <c:v>10.47</c:v>
                </c:pt>
                <c:pt idx="7098">
                  <c:v>10.47</c:v>
                </c:pt>
                <c:pt idx="7099">
                  <c:v>10.48</c:v>
                </c:pt>
                <c:pt idx="7100">
                  <c:v>10.47</c:v>
                </c:pt>
                <c:pt idx="7101">
                  <c:v>10.47</c:v>
                </c:pt>
                <c:pt idx="7102">
                  <c:v>10.46</c:v>
                </c:pt>
                <c:pt idx="7103">
                  <c:v>10.46</c:v>
                </c:pt>
                <c:pt idx="7104">
                  <c:v>10.46</c:v>
                </c:pt>
                <c:pt idx="7105">
                  <c:v>10.45</c:v>
                </c:pt>
                <c:pt idx="7106">
                  <c:v>10.46</c:v>
                </c:pt>
                <c:pt idx="7107">
                  <c:v>10.45</c:v>
                </c:pt>
                <c:pt idx="7108">
                  <c:v>10.44</c:v>
                </c:pt>
                <c:pt idx="7109">
                  <c:v>10.45</c:v>
                </c:pt>
                <c:pt idx="7110">
                  <c:v>10.45</c:v>
                </c:pt>
                <c:pt idx="7111">
                  <c:v>10.45</c:v>
                </c:pt>
                <c:pt idx="7112">
                  <c:v>10.45</c:v>
                </c:pt>
                <c:pt idx="7113">
                  <c:v>10.45</c:v>
                </c:pt>
                <c:pt idx="7114">
                  <c:v>10.45</c:v>
                </c:pt>
                <c:pt idx="7115">
                  <c:v>10.44</c:v>
                </c:pt>
                <c:pt idx="7116">
                  <c:v>10.44</c:v>
                </c:pt>
                <c:pt idx="7117">
                  <c:v>10.44</c:v>
                </c:pt>
                <c:pt idx="7118">
                  <c:v>10.45</c:v>
                </c:pt>
                <c:pt idx="7119">
                  <c:v>10.44</c:v>
                </c:pt>
                <c:pt idx="7120">
                  <c:v>10.44</c:v>
                </c:pt>
                <c:pt idx="7121">
                  <c:v>10.44</c:v>
                </c:pt>
                <c:pt idx="7122">
                  <c:v>10.44</c:v>
                </c:pt>
                <c:pt idx="7123">
                  <c:v>10.44</c:v>
                </c:pt>
                <c:pt idx="7124">
                  <c:v>10.44</c:v>
                </c:pt>
                <c:pt idx="7125">
                  <c:v>10.42</c:v>
                </c:pt>
                <c:pt idx="7126">
                  <c:v>10.44</c:v>
                </c:pt>
                <c:pt idx="7127">
                  <c:v>10.44</c:v>
                </c:pt>
                <c:pt idx="7128">
                  <c:v>10.44</c:v>
                </c:pt>
                <c:pt idx="7129">
                  <c:v>10.44</c:v>
                </c:pt>
                <c:pt idx="7130">
                  <c:v>10.43</c:v>
                </c:pt>
                <c:pt idx="7131">
                  <c:v>10.42</c:v>
                </c:pt>
                <c:pt idx="7132">
                  <c:v>10.42</c:v>
                </c:pt>
                <c:pt idx="7133">
                  <c:v>10.43</c:v>
                </c:pt>
                <c:pt idx="7134">
                  <c:v>10.42</c:v>
                </c:pt>
                <c:pt idx="7135">
                  <c:v>10.43</c:v>
                </c:pt>
                <c:pt idx="7136">
                  <c:v>10.43</c:v>
                </c:pt>
                <c:pt idx="7137">
                  <c:v>10.42</c:v>
                </c:pt>
                <c:pt idx="7138">
                  <c:v>10.42</c:v>
                </c:pt>
                <c:pt idx="7139">
                  <c:v>10.42</c:v>
                </c:pt>
                <c:pt idx="7140">
                  <c:v>10.41</c:v>
                </c:pt>
                <c:pt idx="7141">
                  <c:v>10.42</c:v>
                </c:pt>
                <c:pt idx="7142">
                  <c:v>10.41</c:v>
                </c:pt>
                <c:pt idx="7143">
                  <c:v>10.42</c:v>
                </c:pt>
                <c:pt idx="7144">
                  <c:v>10.42</c:v>
                </c:pt>
                <c:pt idx="7145">
                  <c:v>10.42</c:v>
                </c:pt>
                <c:pt idx="7146">
                  <c:v>10.42</c:v>
                </c:pt>
                <c:pt idx="7147">
                  <c:v>10.41</c:v>
                </c:pt>
                <c:pt idx="7148">
                  <c:v>10.42</c:v>
                </c:pt>
                <c:pt idx="7149">
                  <c:v>10.41</c:v>
                </c:pt>
                <c:pt idx="7150">
                  <c:v>10.4</c:v>
                </c:pt>
                <c:pt idx="7151">
                  <c:v>10.41</c:v>
                </c:pt>
                <c:pt idx="7152">
                  <c:v>10.4</c:v>
                </c:pt>
                <c:pt idx="7153">
                  <c:v>10.39</c:v>
                </c:pt>
                <c:pt idx="7154">
                  <c:v>10.41</c:v>
                </c:pt>
                <c:pt idx="7155">
                  <c:v>10.41</c:v>
                </c:pt>
                <c:pt idx="7156">
                  <c:v>10.41</c:v>
                </c:pt>
                <c:pt idx="7157">
                  <c:v>10.41</c:v>
                </c:pt>
                <c:pt idx="7158">
                  <c:v>10.41</c:v>
                </c:pt>
                <c:pt idx="7159">
                  <c:v>10.41</c:v>
                </c:pt>
                <c:pt idx="7160">
                  <c:v>10.39</c:v>
                </c:pt>
                <c:pt idx="7161">
                  <c:v>10.4</c:v>
                </c:pt>
                <c:pt idx="7162">
                  <c:v>10.39</c:v>
                </c:pt>
                <c:pt idx="7163">
                  <c:v>10.39</c:v>
                </c:pt>
                <c:pt idx="7164">
                  <c:v>10.38</c:v>
                </c:pt>
                <c:pt idx="7165">
                  <c:v>10.38</c:v>
                </c:pt>
                <c:pt idx="7166">
                  <c:v>10.39</c:v>
                </c:pt>
                <c:pt idx="7167">
                  <c:v>10.39</c:v>
                </c:pt>
                <c:pt idx="7168">
                  <c:v>10.38</c:v>
                </c:pt>
                <c:pt idx="7169">
                  <c:v>10.39</c:v>
                </c:pt>
                <c:pt idx="7170">
                  <c:v>10.4</c:v>
                </c:pt>
                <c:pt idx="7171">
                  <c:v>10.39</c:v>
                </c:pt>
                <c:pt idx="7172">
                  <c:v>10.38</c:v>
                </c:pt>
                <c:pt idx="7173">
                  <c:v>10.38</c:v>
                </c:pt>
                <c:pt idx="7174">
                  <c:v>10.37</c:v>
                </c:pt>
                <c:pt idx="7175">
                  <c:v>10.38</c:v>
                </c:pt>
                <c:pt idx="7176">
                  <c:v>10.38</c:v>
                </c:pt>
                <c:pt idx="7177">
                  <c:v>10.38</c:v>
                </c:pt>
                <c:pt idx="7178">
                  <c:v>10.38</c:v>
                </c:pt>
                <c:pt idx="7179">
                  <c:v>10.37</c:v>
                </c:pt>
                <c:pt idx="7180">
                  <c:v>10.38</c:v>
                </c:pt>
                <c:pt idx="7181">
                  <c:v>10.36</c:v>
                </c:pt>
                <c:pt idx="7182">
                  <c:v>10.36</c:v>
                </c:pt>
                <c:pt idx="7183">
                  <c:v>10.37</c:v>
                </c:pt>
                <c:pt idx="7184">
                  <c:v>10.37</c:v>
                </c:pt>
                <c:pt idx="7185">
                  <c:v>10.38</c:v>
                </c:pt>
                <c:pt idx="7186">
                  <c:v>10.36</c:v>
                </c:pt>
                <c:pt idx="7187">
                  <c:v>10.37</c:v>
                </c:pt>
                <c:pt idx="7188">
                  <c:v>10.36</c:v>
                </c:pt>
                <c:pt idx="7189">
                  <c:v>10.36</c:v>
                </c:pt>
                <c:pt idx="7190">
                  <c:v>10.36</c:v>
                </c:pt>
                <c:pt idx="7191">
                  <c:v>10.36</c:v>
                </c:pt>
                <c:pt idx="7192">
                  <c:v>10.35</c:v>
                </c:pt>
                <c:pt idx="7193">
                  <c:v>10.36</c:v>
                </c:pt>
                <c:pt idx="7194">
                  <c:v>10.35</c:v>
                </c:pt>
                <c:pt idx="7195">
                  <c:v>10.35</c:v>
                </c:pt>
                <c:pt idx="7196">
                  <c:v>10.37</c:v>
                </c:pt>
                <c:pt idx="7197">
                  <c:v>10.35</c:v>
                </c:pt>
                <c:pt idx="7198">
                  <c:v>10.35</c:v>
                </c:pt>
                <c:pt idx="7199">
                  <c:v>10.36</c:v>
                </c:pt>
                <c:pt idx="7200">
                  <c:v>10.36</c:v>
                </c:pt>
                <c:pt idx="7201">
                  <c:v>10.35</c:v>
                </c:pt>
                <c:pt idx="7202">
                  <c:v>10.35</c:v>
                </c:pt>
                <c:pt idx="7203">
                  <c:v>10.34</c:v>
                </c:pt>
                <c:pt idx="7204">
                  <c:v>10.35</c:v>
                </c:pt>
                <c:pt idx="7205">
                  <c:v>10.34</c:v>
                </c:pt>
                <c:pt idx="7206">
                  <c:v>10.35</c:v>
                </c:pt>
                <c:pt idx="7207">
                  <c:v>10.35</c:v>
                </c:pt>
                <c:pt idx="7208">
                  <c:v>10.36</c:v>
                </c:pt>
                <c:pt idx="7209">
                  <c:v>10.33</c:v>
                </c:pt>
                <c:pt idx="7210">
                  <c:v>10.35</c:v>
                </c:pt>
                <c:pt idx="7211">
                  <c:v>10.34</c:v>
                </c:pt>
                <c:pt idx="7212">
                  <c:v>10.35</c:v>
                </c:pt>
                <c:pt idx="7213">
                  <c:v>10.33</c:v>
                </c:pt>
                <c:pt idx="7214">
                  <c:v>10.33</c:v>
                </c:pt>
                <c:pt idx="7215">
                  <c:v>10.33</c:v>
                </c:pt>
                <c:pt idx="7216">
                  <c:v>10.34</c:v>
                </c:pt>
                <c:pt idx="7217">
                  <c:v>10.33</c:v>
                </c:pt>
                <c:pt idx="7218">
                  <c:v>10.33</c:v>
                </c:pt>
                <c:pt idx="7219">
                  <c:v>10.34</c:v>
                </c:pt>
                <c:pt idx="7220">
                  <c:v>10.33</c:v>
                </c:pt>
                <c:pt idx="7221">
                  <c:v>10.32</c:v>
                </c:pt>
                <c:pt idx="7222">
                  <c:v>10.32</c:v>
                </c:pt>
                <c:pt idx="7223">
                  <c:v>10.33</c:v>
                </c:pt>
                <c:pt idx="7224">
                  <c:v>10.32</c:v>
                </c:pt>
                <c:pt idx="7225">
                  <c:v>10.33</c:v>
                </c:pt>
                <c:pt idx="7226">
                  <c:v>10.32</c:v>
                </c:pt>
                <c:pt idx="7227">
                  <c:v>10.33</c:v>
                </c:pt>
                <c:pt idx="7228">
                  <c:v>10.32</c:v>
                </c:pt>
                <c:pt idx="7229">
                  <c:v>10.33</c:v>
                </c:pt>
                <c:pt idx="7230">
                  <c:v>10.32</c:v>
                </c:pt>
                <c:pt idx="7231">
                  <c:v>10.33</c:v>
                </c:pt>
                <c:pt idx="7232">
                  <c:v>10.33</c:v>
                </c:pt>
                <c:pt idx="7233">
                  <c:v>10.33</c:v>
                </c:pt>
                <c:pt idx="7234">
                  <c:v>10.33</c:v>
                </c:pt>
                <c:pt idx="7235">
                  <c:v>10.3</c:v>
                </c:pt>
                <c:pt idx="7236">
                  <c:v>10.32</c:v>
                </c:pt>
                <c:pt idx="7237">
                  <c:v>10.31</c:v>
                </c:pt>
                <c:pt idx="7238">
                  <c:v>10.31</c:v>
                </c:pt>
                <c:pt idx="7239">
                  <c:v>10.32</c:v>
                </c:pt>
                <c:pt idx="7240">
                  <c:v>10.32</c:v>
                </c:pt>
                <c:pt idx="7241">
                  <c:v>10.31</c:v>
                </c:pt>
                <c:pt idx="7242">
                  <c:v>10.32</c:v>
                </c:pt>
                <c:pt idx="7243">
                  <c:v>10.31</c:v>
                </c:pt>
                <c:pt idx="7244">
                  <c:v>10.3</c:v>
                </c:pt>
                <c:pt idx="7245">
                  <c:v>10.33</c:v>
                </c:pt>
                <c:pt idx="7246">
                  <c:v>10.3</c:v>
                </c:pt>
                <c:pt idx="7247">
                  <c:v>10.31</c:v>
                </c:pt>
                <c:pt idx="7248">
                  <c:v>10.32</c:v>
                </c:pt>
                <c:pt idx="7249">
                  <c:v>10.31</c:v>
                </c:pt>
                <c:pt idx="7250">
                  <c:v>10.31</c:v>
                </c:pt>
                <c:pt idx="7251">
                  <c:v>10.3</c:v>
                </c:pt>
                <c:pt idx="7252">
                  <c:v>10.3</c:v>
                </c:pt>
                <c:pt idx="7253">
                  <c:v>10.29</c:v>
                </c:pt>
                <c:pt idx="7254">
                  <c:v>10.29</c:v>
                </c:pt>
                <c:pt idx="7255">
                  <c:v>10.3</c:v>
                </c:pt>
                <c:pt idx="7256">
                  <c:v>10.28</c:v>
                </c:pt>
                <c:pt idx="7257">
                  <c:v>10.29</c:v>
                </c:pt>
                <c:pt idx="7258">
                  <c:v>10.3</c:v>
                </c:pt>
                <c:pt idx="7259">
                  <c:v>10.29</c:v>
                </c:pt>
                <c:pt idx="7260">
                  <c:v>10.29</c:v>
                </c:pt>
                <c:pt idx="7261">
                  <c:v>10.29</c:v>
                </c:pt>
                <c:pt idx="7262">
                  <c:v>10.27</c:v>
                </c:pt>
                <c:pt idx="7263">
                  <c:v>10.28</c:v>
                </c:pt>
                <c:pt idx="7264">
                  <c:v>10.27</c:v>
                </c:pt>
                <c:pt idx="7265">
                  <c:v>10.27</c:v>
                </c:pt>
                <c:pt idx="7266">
                  <c:v>10.28</c:v>
                </c:pt>
                <c:pt idx="7267">
                  <c:v>10.29</c:v>
                </c:pt>
                <c:pt idx="7268">
                  <c:v>10.29</c:v>
                </c:pt>
                <c:pt idx="7269">
                  <c:v>10.29</c:v>
                </c:pt>
                <c:pt idx="7270">
                  <c:v>10.27</c:v>
                </c:pt>
                <c:pt idx="7271">
                  <c:v>10.27</c:v>
                </c:pt>
                <c:pt idx="7272">
                  <c:v>10.29</c:v>
                </c:pt>
                <c:pt idx="7273">
                  <c:v>10.28</c:v>
                </c:pt>
                <c:pt idx="7274">
                  <c:v>10.27</c:v>
                </c:pt>
                <c:pt idx="7275">
                  <c:v>10.28</c:v>
                </c:pt>
                <c:pt idx="7276">
                  <c:v>10.27</c:v>
                </c:pt>
                <c:pt idx="7277">
                  <c:v>10.27</c:v>
                </c:pt>
                <c:pt idx="7278">
                  <c:v>10.26</c:v>
                </c:pt>
                <c:pt idx="7279">
                  <c:v>10.27</c:v>
                </c:pt>
                <c:pt idx="7280">
                  <c:v>10.26</c:v>
                </c:pt>
                <c:pt idx="7281">
                  <c:v>10.25</c:v>
                </c:pt>
                <c:pt idx="7282">
                  <c:v>10.26</c:v>
                </c:pt>
                <c:pt idx="7283">
                  <c:v>10.27</c:v>
                </c:pt>
                <c:pt idx="7284">
                  <c:v>10.27</c:v>
                </c:pt>
                <c:pt idx="7285">
                  <c:v>10.26</c:v>
                </c:pt>
                <c:pt idx="7286">
                  <c:v>10.26</c:v>
                </c:pt>
                <c:pt idx="7287">
                  <c:v>10.24</c:v>
                </c:pt>
                <c:pt idx="7288">
                  <c:v>10.26</c:v>
                </c:pt>
                <c:pt idx="7289">
                  <c:v>10.26</c:v>
                </c:pt>
                <c:pt idx="7290">
                  <c:v>10.25</c:v>
                </c:pt>
                <c:pt idx="7291">
                  <c:v>10.24</c:v>
                </c:pt>
                <c:pt idx="7292">
                  <c:v>10.24</c:v>
                </c:pt>
                <c:pt idx="7293">
                  <c:v>10.24</c:v>
                </c:pt>
                <c:pt idx="7294">
                  <c:v>10.24</c:v>
                </c:pt>
                <c:pt idx="7295">
                  <c:v>10.24</c:v>
                </c:pt>
                <c:pt idx="7296">
                  <c:v>10.24</c:v>
                </c:pt>
                <c:pt idx="7297">
                  <c:v>10.23</c:v>
                </c:pt>
                <c:pt idx="7298">
                  <c:v>10.23</c:v>
                </c:pt>
                <c:pt idx="7299">
                  <c:v>10.23</c:v>
                </c:pt>
                <c:pt idx="7300">
                  <c:v>10.23</c:v>
                </c:pt>
                <c:pt idx="7301">
                  <c:v>10.24</c:v>
                </c:pt>
                <c:pt idx="7302">
                  <c:v>10.24</c:v>
                </c:pt>
                <c:pt idx="7303">
                  <c:v>10.23</c:v>
                </c:pt>
                <c:pt idx="7304">
                  <c:v>10.23</c:v>
                </c:pt>
                <c:pt idx="7305">
                  <c:v>10.24</c:v>
                </c:pt>
                <c:pt idx="7306">
                  <c:v>10.23</c:v>
                </c:pt>
                <c:pt idx="7307">
                  <c:v>10.25</c:v>
                </c:pt>
                <c:pt idx="7308">
                  <c:v>10.23</c:v>
                </c:pt>
                <c:pt idx="7309">
                  <c:v>10.220000000000001</c:v>
                </c:pt>
                <c:pt idx="7310">
                  <c:v>10.210000000000001</c:v>
                </c:pt>
                <c:pt idx="7311">
                  <c:v>10.210000000000001</c:v>
                </c:pt>
                <c:pt idx="7312">
                  <c:v>10.210000000000001</c:v>
                </c:pt>
                <c:pt idx="7313">
                  <c:v>10.23</c:v>
                </c:pt>
                <c:pt idx="7314">
                  <c:v>10.220000000000001</c:v>
                </c:pt>
                <c:pt idx="7315">
                  <c:v>10.23</c:v>
                </c:pt>
                <c:pt idx="7316">
                  <c:v>10.220000000000001</c:v>
                </c:pt>
                <c:pt idx="7317">
                  <c:v>10.210000000000001</c:v>
                </c:pt>
                <c:pt idx="7318">
                  <c:v>10.19</c:v>
                </c:pt>
                <c:pt idx="7319">
                  <c:v>10.199999999999999</c:v>
                </c:pt>
                <c:pt idx="7320">
                  <c:v>10.19</c:v>
                </c:pt>
                <c:pt idx="7321">
                  <c:v>10.199999999999999</c:v>
                </c:pt>
                <c:pt idx="7322">
                  <c:v>10.210000000000001</c:v>
                </c:pt>
                <c:pt idx="7323">
                  <c:v>10.199999999999999</c:v>
                </c:pt>
                <c:pt idx="7324">
                  <c:v>10.210000000000001</c:v>
                </c:pt>
                <c:pt idx="7325">
                  <c:v>10.199999999999999</c:v>
                </c:pt>
                <c:pt idx="7326">
                  <c:v>10.19</c:v>
                </c:pt>
                <c:pt idx="7327">
                  <c:v>10.19</c:v>
                </c:pt>
                <c:pt idx="7328">
                  <c:v>10.199999999999999</c:v>
                </c:pt>
                <c:pt idx="7329">
                  <c:v>10.19</c:v>
                </c:pt>
                <c:pt idx="7330">
                  <c:v>10.199999999999999</c:v>
                </c:pt>
                <c:pt idx="7331">
                  <c:v>10.19</c:v>
                </c:pt>
                <c:pt idx="7332">
                  <c:v>10.19</c:v>
                </c:pt>
                <c:pt idx="7333">
                  <c:v>10.18</c:v>
                </c:pt>
                <c:pt idx="7334">
                  <c:v>10.19</c:v>
                </c:pt>
                <c:pt idx="7335">
                  <c:v>10.19</c:v>
                </c:pt>
                <c:pt idx="7336">
                  <c:v>10.18</c:v>
                </c:pt>
                <c:pt idx="7337">
                  <c:v>10.18</c:v>
                </c:pt>
                <c:pt idx="7338">
                  <c:v>10.19</c:v>
                </c:pt>
                <c:pt idx="7339">
                  <c:v>10.18</c:v>
                </c:pt>
                <c:pt idx="7340">
                  <c:v>10.17</c:v>
                </c:pt>
                <c:pt idx="7341">
                  <c:v>10.18</c:v>
                </c:pt>
                <c:pt idx="7342">
                  <c:v>10.18</c:v>
                </c:pt>
                <c:pt idx="7343">
                  <c:v>10.17</c:v>
                </c:pt>
                <c:pt idx="7344">
                  <c:v>10.19</c:v>
                </c:pt>
                <c:pt idx="7345">
                  <c:v>10.16</c:v>
                </c:pt>
                <c:pt idx="7346">
                  <c:v>10.17</c:v>
                </c:pt>
                <c:pt idx="7347">
                  <c:v>10.17</c:v>
                </c:pt>
                <c:pt idx="7348">
                  <c:v>10.17</c:v>
                </c:pt>
                <c:pt idx="7349">
                  <c:v>10.17</c:v>
                </c:pt>
                <c:pt idx="7350">
                  <c:v>10.19</c:v>
                </c:pt>
                <c:pt idx="7351">
                  <c:v>10.18</c:v>
                </c:pt>
                <c:pt idx="7352">
                  <c:v>10.17</c:v>
                </c:pt>
                <c:pt idx="7353">
                  <c:v>10.16</c:v>
                </c:pt>
                <c:pt idx="7354">
                  <c:v>10.18</c:v>
                </c:pt>
                <c:pt idx="7355">
                  <c:v>10.17</c:v>
                </c:pt>
                <c:pt idx="7356">
                  <c:v>10.15</c:v>
                </c:pt>
                <c:pt idx="7357">
                  <c:v>10.18</c:v>
                </c:pt>
                <c:pt idx="7358">
                  <c:v>10.17</c:v>
                </c:pt>
                <c:pt idx="7359">
                  <c:v>10.16</c:v>
                </c:pt>
                <c:pt idx="7360">
                  <c:v>10.15</c:v>
                </c:pt>
                <c:pt idx="7361">
                  <c:v>10.16</c:v>
                </c:pt>
                <c:pt idx="7362">
                  <c:v>10.16</c:v>
                </c:pt>
                <c:pt idx="7363">
                  <c:v>10.16</c:v>
                </c:pt>
                <c:pt idx="7364">
                  <c:v>10.14</c:v>
                </c:pt>
                <c:pt idx="7365">
                  <c:v>10.15</c:v>
                </c:pt>
                <c:pt idx="7366">
                  <c:v>10.15</c:v>
                </c:pt>
                <c:pt idx="7367">
                  <c:v>10.16</c:v>
                </c:pt>
                <c:pt idx="7368">
                  <c:v>10.15</c:v>
                </c:pt>
                <c:pt idx="7369">
                  <c:v>10.14</c:v>
                </c:pt>
                <c:pt idx="7370">
                  <c:v>10.15</c:v>
                </c:pt>
                <c:pt idx="7371">
                  <c:v>10.15</c:v>
                </c:pt>
                <c:pt idx="7372">
                  <c:v>10.15</c:v>
                </c:pt>
                <c:pt idx="7373">
                  <c:v>10.130000000000001</c:v>
                </c:pt>
                <c:pt idx="7374">
                  <c:v>10.15</c:v>
                </c:pt>
                <c:pt idx="7375">
                  <c:v>10.15</c:v>
                </c:pt>
                <c:pt idx="7376">
                  <c:v>10.130000000000001</c:v>
                </c:pt>
                <c:pt idx="7377">
                  <c:v>10.130000000000001</c:v>
                </c:pt>
                <c:pt idx="7378">
                  <c:v>10.130000000000001</c:v>
                </c:pt>
                <c:pt idx="7379">
                  <c:v>10.130000000000001</c:v>
                </c:pt>
                <c:pt idx="7380">
                  <c:v>10.130000000000001</c:v>
                </c:pt>
                <c:pt idx="7381">
                  <c:v>10.130000000000001</c:v>
                </c:pt>
                <c:pt idx="7382">
                  <c:v>10.119999999999999</c:v>
                </c:pt>
                <c:pt idx="7383">
                  <c:v>10.130000000000001</c:v>
                </c:pt>
                <c:pt idx="7384">
                  <c:v>10.11</c:v>
                </c:pt>
                <c:pt idx="7385">
                  <c:v>10.130000000000001</c:v>
                </c:pt>
                <c:pt idx="7386">
                  <c:v>10.119999999999999</c:v>
                </c:pt>
                <c:pt idx="7387">
                  <c:v>10.119999999999999</c:v>
                </c:pt>
                <c:pt idx="7388">
                  <c:v>10.130000000000001</c:v>
                </c:pt>
                <c:pt idx="7389">
                  <c:v>10.119999999999999</c:v>
                </c:pt>
                <c:pt idx="7390">
                  <c:v>10.119999999999999</c:v>
                </c:pt>
                <c:pt idx="7391">
                  <c:v>10.119999999999999</c:v>
                </c:pt>
                <c:pt idx="7392">
                  <c:v>10.119999999999999</c:v>
                </c:pt>
                <c:pt idx="7393">
                  <c:v>10.1</c:v>
                </c:pt>
                <c:pt idx="7394">
                  <c:v>10.119999999999999</c:v>
                </c:pt>
                <c:pt idx="7395">
                  <c:v>10.119999999999999</c:v>
                </c:pt>
                <c:pt idx="7396">
                  <c:v>10.11</c:v>
                </c:pt>
                <c:pt idx="7397">
                  <c:v>10.119999999999999</c:v>
                </c:pt>
                <c:pt idx="7398">
                  <c:v>10.1</c:v>
                </c:pt>
                <c:pt idx="7399">
                  <c:v>10.1</c:v>
                </c:pt>
                <c:pt idx="7400">
                  <c:v>10.11</c:v>
                </c:pt>
                <c:pt idx="7401">
                  <c:v>10.119999999999999</c:v>
                </c:pt>
                <c:pt idx="7402">
                  <c:v>10.1</c:v>
                </c:pt>
                <c:pt idx="7403">
                  <c:v>10.1</c:v>
                </c:pt>
                <c:pt idx="7404">
                  <c:v>10.1</c:v>
                </c:pt>
                <c:pt idx="7405">
                  <c:v>10.11</c:v>
                </c:pt>
                <c:pt idx="7406">
                  <c:v>10.1</c:v>
                </c:pt>
                <c:pt idx="7407">
                  <c:v>10.1</c:v>
                </c:pt>
                <c:pt idx="7408">
                  <c:v>10.09</c:v>
                </c:pt>
                <c:pt idx="7409">
                  <c:v>10.07</c:v>
                </c:pt>
                <c:pt idx="7410">
                  <c:v>10.11</c:v>
                </c:pt>
                <c:pt idx="7411">
                  <c:v>10.1</c:v>
                </c:pt>
                <c:pt idx="7412">
                  <c:v>10.1</c:v>
                </c:pt>
                <c:pt idx="7413">
                  <c:v>10.08</c:v>
                </c:pt>
                <c:pt idx="7414">
                  <c:v>10.1</c:v>
                </c:pt>
                <c:pt idx="7415">
                  <c:v>10.1</c:v>
                </c:pt>
                <c:pt idx="7416">
                  <c:v>10.09</c:v>
                </c:pt>
                <c:pt idx="7417">
                  <c:v>10.09</c:v>
                </c:pt>
                <c:pt idx="7418">
                  <c:v>10.08</c:v>
                </c:pt>
                <c:pt idx="7419">
                  <c:v>10.1</c:v>
                </c:pt>
                <c:pt idx="7420">
                  <c:v>10.08</c:v>
                </c:pt>
                <c:pt idx="7421">
                  <c:v>10.08</c:v>
                </c:pt>
                <c:pt idx="7422">
                  <c:v>10.09</c:v>
                </c:pt>
                <c:pt idx="7423">
                  <c:v>10.07</c:v>
                </c:pt>
                <c:pt idx="7424">
                  <c:v>10.08</c:v>
                </c:pt>
                <c:pt idx="7425">
                  <c:v>10.07</c:v>
                </c:pt>
                <c:pt idx="7426">
                  <c:v>10.08</c:v>
                </c:pt>
                <c:pt idx="7427">
                  <c:v>10.09</c:v>
                </c:pt>
                <c:pt idx="7428">
                  <c:v>10.09</c:v>
                </c:pt>
                <c:pt idx="7429">
                  <c:v>10.08</c:v>
                </c:pt>
                <c:pt idx="7430">
                  <c:v>10.07</c:v>
                </c:pt>
                <c:pt idx="7431">
                  <c:v>10.07</c:v>
                </c:pt>
                <c:pt idx="7432">
                  <c:v>10.07</c:v>
                </c:pt>
                <c:pt idx="7433">
                  <c:v>10.08</c:v>
                </c:pt>
                <c:pt idx="7434">
                  <c:v>10.07</c:v>
                </c:pt>
                <c:pt idx="7435">
                  <c:v>10.08</c:v>
                </c:pt>
                <c:pt idx="7436">
                  <c:v>10.07</c:v>
                </c:pt>
                <c:pt idx="7437">
                  <c:v>10.07</c:v>
                </c:pt>
                <c:pt idx="7438">
                  <c:v>10.050000000000001</c:v>
                </c:pt>
                <c:pt idx="7439">
                  <c:v>10.06</c:v>
                </c:pt>
                <c:pt idx="7440">
                  <c:v>10.06</c:v>
                </c:pt>
                <c:pt idx="7441">
                  <c:v>10.050000000000001</c:v>
                </c:pt>
                <c:pt idx="7442">
                  <c:v>10.050000000000001</c:v>
                </c:pt>
                <c:pt idx="7443">
                  <c:v>10.050000000000001</c:v>
                </c:pt>
                <c:pt idx="7444">
                  <c:v>10.06</c:v>
                </c:pt>
                <c:pt idx="7445">
                  <c:v>10.050000000000001</c:v>
                </c:pt>
                <c:pt idx="7446">
                  <c:v>10.039999999999999</c:v>
                </c:pt>
                <c:pt idx="7447">
                  <c:v>10.050000000000001</c:v>
                </c:pt>
                <c:pt idx="7448">
                  <c:v>10.06</c:v>
                </c:pt>
                <c:pt idx="7449">
                  <c:v>10.050000000000001</c:v>
                </c:pt>
                <c:pt idx="7450">
                  <c:v>10.050000000000001</c:v>
                </c:pt>
                <c:pt idx="7451">
                  <c:v>10.050000000000001</c:v>
                </c:pt>
                <c:pt idx="7452">
                  <c:v>10.039999999999999</c:v>
                </c:pt>
                <c:pt idx="7453">
                  <c:v>10.039999999999999</c:v>
                </c:pt>
                <c:pt idx="7454">
                  <c:v>10.050000000000001</c:v>
                </c:pt>
                <c:pt idx="7455">
                  <c:v>10.050000000000001</c:v>
                </c:pt>
                <c:pt idx="7456">
                  <c:v>10.02</c:v>
                </c:pt>
                <c:pt idx="7457">
                  <c:v>10.039999999999999</c:v>
                </c:pt>
                <c:pt idx="7458">
                  <c:v>10.039999999999999</c:v>
                </c:pt>
                <c:pt idx="7459">
                  <c:v>10.039999999999999</c:v>
                </c:pt>
                <c:pt idx="7460">
                  <c:v>10.050000000000001</c:v>
                </c:pt>
                <c:pt idx="7461">
                  <c:v>10.039999999999999</c:v>
                </c:pt>
                <c:pt idx="7462">
                  <c:v>10.039999999999999</c:v>
                </c:pt>
                <c:pt idx="7463">
                  <c:v>10.029999999999999</c:v>
                </c:pt>
                <c:pt idx="7464">
                  <c:v>10.039999999999999</c:v>
                </c:pt>
                <c:pt idx="7465">
                  <c:v>10.039999999999999</c:v>
                </c:pt>
                <c:pt idx="7466">
                  <c:v>10.039999999999999</c:v>
                </c:pt>
                <c:pt idx="7467">
                  <c:v>10.02</c:v>
                </c:pt>
                <c:pt idx="7468">
                  <c:v>10.02</c:v>
                </c:pt>
                <c:pt idx="7469">
                  <c:v>10.029999999999999</c:v>
                </c:pt>
                <c:pt idx="7470">
                  <c:v>10.02</c:v>
                </c:pt>
                <c:pt idx="7471">
                  <c:v>10.029999999999999</c:v>
                </c:pt>
                <c:pt idx="7472">
                  <c:v>10.039999999999999</c:v>
                </c:pt>
                <c:pt idx="7473">
                  <c:v>10.029999999999999</c:v>
                </c:pt>
                <c:pt idx="7474">
                  <c:v>10.039999999999999</c:v>
                </c:pt>
                <c:pt idx="7475">
                  <c:v>10.02</c:v>
                </c:pt>
                <c:pt idx="7476">
                  <c:v>10.02</c:v>
                </c:pt>
                <c:pt idx="7477">
                  <c:v>10.02</c:v>
                </c:pt>
                <c:pt idx="7478">
                  <c:v>10.01</c:v>
                </c:pt>
                <c:pt idx="7479">
                  <c:v>10.02</c:v>
                </c:pt>
                <c:pt idx="7480">
                  <c:v>10.02</c:v>
                </c:pt>
                <c:pt idx="7481">
                  <c:v>10.02</c:v>
                </c:pt>
                <c:pt idx="7482">
                  <c:v>10.01</c:v>
                </c:pt>
                <c:pt idx="7483">
                  <c:v>10.01</c:v>
                </c:pt>
                <c:pt idx="7484">
                  <c:v>9.99</c:v>
                </c:pt>
                <c:pt idx="7485">
                  <c:v>10.01</c:v>
                </c:pt>
                <c:pt idx="7486">
                  <c:v>10</c:v>
                </c:pt>
                <c:pt idx="7487">
                  <c:v>10.01</c:v>
                </c:pt>
                <c:pt idx="7488">
                  <c:v>10.01</c:v>
                </c:pt>
                <c:pt idx="7489">
                  <c:v>10.01</c:v>
                </c:pt>
                <c:pt idx="7490">
                  <c:v>10.01</c:v>
                </c:pt>
                <c:pt idx="7491">
                  <c:v>10</c:v>
                </c:pt>
                <c:pt idx="7492">
                  <c:v>10.01</c:v>
                </c:pt>
                <c:pt idx="7493">
                  <c:v>10.01</c:v>
                </c:pt>
                <c:pt idx="7494">
                  <c:v>9.99</c:v>
                </c:pt>
                <c:pt idx="7495">
                  <c:v>10</c:v>
                </c:pt>
                <c:pt idx="7496">
                  <c:v>10.01</c:v>
                </c:pt>
                <c:pt idx="7497">
                  <c:v>9.99</c:v>
                </c:pt>
                <c:pt idx="7498">
                  <c:v>9.99</c:v>
                </c:pt>
                <c:pt idx="7499">
                  <c:v>9.99</c:v>
                </c:pt>
                <c:pt idx="7500">
                  <c:v>10.01</c:v>
                </c:pt>
                <c:pt idx="7501">
                  <c:v>10</c:v>
                </c:pt>
                <c:pt idx="7502">
                  <c:v>9.98</c:v>
                </c:pt>
                <c:pt idx="7503">
                  <c:v>9.99</c:v>
                </c:pt>
                <c:pt idx="7504">
                  <c:v>9.98</c:v>
                </c:pt>
                <c:pt idx="7505">
                  <c:v>9.99</c:v>
                </c:pt>
                <c:pt idx="7506">
                  <c:v>10.01</c:v>
                </c:pt>
                <c:pt idx="7507">
                  <c:v>9.99</c:v>
                </c:pt>
                <c:pt idx="7508">
                  <c:v>9.99</c:v>
                </c:pt>
                <c:pt idx="7509">
                  <c:v>9.9700000000000006</c:v>
                </c:pt>
                <c:pt idx="7510">
                  <c:v>9.99</c:v>
                </c:pt>
                <c:pt idx="7511">
                  <c:v>9.99</c:v>
                </c:pt>
                <c:pt idx="7512">
                  <c:v>9.98</c:v>
                </c:pt>
                <c:pt idx="7513">
                  <c:v>9.99</c:v>
                </c:pt>
                <c:pt idx="7514">
                  <c:v>9.99</c:v>
                </c:pt>
                <c:pt idx="7515">
                  <c:v>9.9700000000000006</c:v>
                </c:pt>
                <c:pt idx="7516">
                  <c:v>9.98</c:v>
                </c:pt>
                <c:pt idx="7517">
                  <c:v>9.98</c:v>
                </c:pt>
                <c:pt idx="7518">
                  <c:v>9.99</c:v>
                </c:pt>
                <c:pt idx="7519">
                  <c:v>9.99</c:v>
                </c:pt>
                <c:pt idx="7520">
                  <c:v>9.98</c:v>
                </c:pt>
                <c:pt idx="7521">
                  <c:v>9.9700000000000006</c:v>
                </c:pt>
                <c:pt idx="7522">
                  <c:v>9.9700000000000006</c:v>
                </c:pt>
                <c:pt idx="7523">
                  <c:v>9.9600000000000009</c:v>
                </c:pt>
                <c:pt idx="7524">
                  <c:v>9.9700000000000006</c:v>
                </c:pt>
                <c:pt idx="7525">
                  <c:v>9.9700000000000006</c:v>
                </c:pt>
                <c:pt idx="7526">
                  <c:v>9.9600000000000009</c:v>
                </c:pt>
                <c:pt idx="7527">
                  <c:v>9.9600000000000009</c:v>
                </c:pt>
                <c:pt idx="7528">
                  <c:v>9.9700000000000006</c:v>
                </c:pt>
                <c:pt idx="7529">
                  <c:v>9.9600000000000009</c:v>
                </c:pt>
                <c:pt idx="7530">
                  <c:v>9.9600000000000009</c:v>
                </c:pt>
                <c:pt idx="7531">
                  <c:v>9.9600000000000009</c:v>
                </c:pt>
                <c:pt idx="7532">
                  <c:v>9.9700000000000006</c:v>
                </c:pt>
                <c:pt idx="7533">
                  <c:v>9.9600000000000009</c:v>
                </c:pt>
                <c:pt idx="7534">
                  <c:v>9.9600000000000009</c:v>
                </c:pt>
                <c:pt idx="7535">
                  <c:v>9.9700000000000006</c:v>
                </c:pt>
                <c:pt idx="7536">
                  <c:v>9.9700000000000006</c:v>
                </c:pt>
                <c:pt idx="7537">
                  <c:v>9.9600000000000009</c:v>
                </c:pt>
                <c:pt idx="7538">
                  <c:v>9.9600000000000009</c:v>
                </c:pt>
                <c:pt idx="7539">
                  <c:v>9.94</c:v>
                </c:pt>
                <c:pt idx="7540">
                  <c:v>9.94</c:v>
                </c:pt>
                <c:pt idx="7541">
                  <c:v>9.9700000000000006</c:v>
                </c:pt>
                <c:pt idx="7542">
                  <c:v>9.9600000000000009</c:v>
                </c:pt>
                <c:pt idx="7543">
                  <c:v>9.9600000000000009</c:v>
                </c:pt>
                <c:pt idx="7544">
                  <c:v>9.9499999999999993</c:v>
                </c:pt>
                <c:pt idx="7545">
                  <c:v>9.9600000000000009</c:v>
                </c:pt>
                <c:pt idx="7546">
                  <c:v>9.9499999999999993</c:v>
                </c:pt>
                <c:pt idx="7547">
                  <c:v>9.9499999999999993</c:v>
                </c:pt>
                <c:pt idx="7548">
                  <c:v>9.9600000000000009</c:v>
                </c:pt>
                <c:pt idx="7549">
                  <c:v>9.94</c:v>
                </c:pt>
                <c:pt idx="7550">
                  <c:v>9.94</c:v>
                </c:pt>
                <c:pt idx="7551">
                  <c:v>9.9499999999999993</c:v>
                </c:pt>
                <c:pt idx="7552">
                  <c:v>9.94</c:v>
                </c:pt>
                <c:pt idx="7553">
                  <c:v>9.94</c:v>
                </c:pt>
                <c:pt idx="7554">
                  <c:v>9.93</c:v>
                </c:pt>
                <c:pt idx="7555">
                  <c:v>9.94</c:v>
                </c:pt>
                <c:pt idx="7556">
                  <c:v>9.93</c:v>
                </c:pt>
                <c:pt idx="7557">
                  <c:v>9.93</c:v>
                </c:pt>
                <c:pt idx="7558">
                  <c:v>9.93</c:v>
                </c:pt>
                <c:pt idx="7559">
                  <c:v>9.93</c:v>
                </c:pt>
                <c:pt idx="7560">
                  <c:v>9.93</c:v>
                </c:pt>
                <c:pt idx="7561">
                  <c:v>9.93</c:v>
                </c:pt>
                <c:pt idx="7562">
                  <c:v>9.94</c:v>
                </c:pt>
                <c:pt idx="7563">
                  <c:v>9.94</c:v>
                </c:pt>
                <c:pt idx="7564">
                  <c:v>9.93</c:v>
                </c:pt>
                <c:pt idx="7565">
                  <c:v>9.93</c:v>
                </c:pt>
                <c:pt idx="7566">
                  <c:v>9.93</c:v>
                </c:pt>
                <c:pt idx="7567">
                  <c:v>9.94</c:v>
                </c:pt>
                <c:pt idx="7568">
                  <c:v>9.93</c:v>
                </c:pt>
                <c:pt idx="7569">
                  <c:v>9.92</c:v>
                </c:pt>
                <c:pt idx="7570">
                  <c:v>9.92</c:v>
                </c:pt>
                <c:pt idx="7571">
                  <c:v>9.93</c:v>
                </c:pt>
                <c:pt idx="7572">
                  <c:v>9.92</c:v>
                </c:pt>
                <c:pt idx="7573">
                  <c:v>9.91</c:v>
                </c:pt>
                <c:pt idx="7574">
                  <c:v>9.91</c:v>
                </c:pt>
                <c:pt idx="7575">
                  <c:v>9.92</c:v>
                </c:pt>
                <c:pt idx="7576">
                  <c:v>9.92</c:v>
                </c:pt>
                <c:pt idx="7577">
                  <c:v>9.91</c:v>
                </c:pt>
                <c:pt idx="7578">
                  <c:v>9.92</c:v>
                </c:pt>
                <c:pt idx="7579">
                  <c:v>9.91</c:v>
                </c:pt>
                <c:pt idx="7580">
                  <c:v>9.91</c:v>
                </c:pt>
                <c:pt idx="7581">
                  <c:v>9.91</c:v>
                </c:pt>
                <c:pt idx="7582">
                  <c:v>9.9</c:v>
                </c:pt>
                <c:pt idx="7583">
                  <c:v>9.89</c:v>
                </c:pt>
                <c:pt idx="7584">
                  <c:v>9.91</c:v>
                </c:pt>
                <c:pt idx="7585">
                  <c:v>9.91</c:v>
                </c:pt>
                <c:pt idx="7586">
                  <c:v>9.8800000000000008</c:v>
                </c:pt>
                <c:pt idx="7587">
                  <c:v>9.91</c:v>
                </c:pt>
                <c:pt idx="7588">
                  <c:v>9.92</c:v>
                </c:pt>
                <c:pt idx="7589">
                  <c:v>9.9</c:v>
                </c:pt>
                <c:pt idx="7590">
                  <c:v>9.91</c:v>
                </c:pt>
                <c:pt idx="7591">
                  <c:v>9.9</c:v>
                </c:pt>
                <c:pt idx="7592">
                  <c:v>9.8800000000000008</c:v>
                </c:pt>
                <c:pt idx="7593">
                  <c:v>9.9</c:v>
                </c:pt>
                <c:pt idx="7594">
                  <c:v>9.89</c:v>
                </c:pt>
                <c:pt idx="7595">
                  <c:v>9.91</c:v>
                </c:pt>
                <c:pt idx="7596">
                  <c:v>9.89</c:v>
                </c:pt>
                <c:pt idx="7597">
                  <c:v>9.89</c:v>
                </c:pt>
                <c:pt idx="7598">
                  <c:v>9.8800000000000008</c:v>
                </c:pt>
                <c:pt idx="7599">
                  <c:v>9.89</c:v>
                </c:pt>
                <c:pt idx="7600">
                  <c:v>9.89</c:v>
                </c:pt>
                <c:pt idx="7601">
                  <c:v>9.89</c:v>
                </c:pt>
                <c:pt idx="7602">
                  <c:v>9.89</c:v>
                </c:pt>
                <c:pt idx="7603">
                  <c:v>9.89</c:v>
                </c:pt>
                <c:pt idx="7604">
                  <c:v>9.8800000000000008</c:v>
                </c:pt>
                <c:pt idx="7605">
                  <c:v>9.89</c:v>
                </c:pt>
                <c:pt idx="7606">
                  <c:v>9.8800000000000008</c:v>
                </c:pt>
                <c:pt idx="7607">
                  <c:v>9.8699999999999992</c:v>
                </c:pt>
                <c:pt idx="7608">
                  <c:v>9.8800000000000008</c:v>
                </c:pt>
                <c:pt idx="7609">
                  <c:v>9.8800000000000008</c:v>
                </c:pt>
                <c:pt idx="7610">
                  <c:v>9.89</c:v>
                </c:pt>
                <c:pt idx="7611">
                  <c:v>9.8800000000000008</c:v>
                </c:pt>
                <c:pt idx="7612">
                  <c:v>9.8800000000000008</c:v>
                </c:pt>
                <c:pt idx="7613">
                  <c:v>9.8800000000000008</c:v>
                </c:pt>
                <c:pt idx="7614">
                  <c:v>9.8800000000000008</c:v>
                </c:pt>
                <c:pt idx="7615">
                  <c:v>9.8699999999999992</c:v>
                </c:pt>
                <c:pt idx="7616">
                  <c:v>9.8699999999999992</c:v>
                </c:pt>
                <c:pt idx="7617">
                  <c:v>9.8800000000000008</c:v>
                </c:pt>
                <c:pt idx="7618">
                  <c:v>9.86</c:v>
                </c:pt>
                <c:pt idx="7619">
                  <c:v>9.8800000000000008</c:v>
                </c:pt>
                <c:pt idx="7620">
                  <c:v>9.8699999999999992</c:v>
                </c:pt>
                <c:pt idx="7621">
                  <c:v>9.8800000000000008</c:v>
                </c:pt>
                <c:pt idx="7622">
                  <c:v>9.8699999999999992</c:v>
                </c:pt>
                <c:pt idx="7623">
                  <c:v>9.8800000000000008</c:v>
                </c:pt>
                <c:pt idx="7624">
                  <c:v>9.8699999999999992</c:v>
                </c:pt>
                <c:pt idx="7625">
                  <c:v>9.86</c:v>
                </c:pt>
                <c:pt idx="7626">
                  <c:v>9.86</c:v>
                </c:pt>
                <c:pt idx="7627">
                  <c:v>9.86</c:v>
                </c:pt>
                <c:pt idx="7628">
                  <c:v>9.8699999999999992</c:v>
                </c:pt>
                <c:pt idx="7629">
                  <c:v>9.86</c:v>
                </c:pt>
                <c:pt idx="7630">
                  <c:v>9.8699999999999992</c:v>
                </c:pt>
                <c:pt idx="7631">
                  <c:v>9.85</c:v>
                </c:pt>
                <c:pt idx="7632">
                  <c:v>9.86</c:v>
                </c:pt>
                <c:pt idx="7633">
                  <c:v>9.83</c:v>
                </c:pt>
                <c:pt idx="7634">
                  <c:v>9.85</c:v>
                </c:pt>
                <c:pt idx="7635">
                  <c:v>9.83</c:v>
                </c:pt>
                <c:pt idx="7636">
                  <c:v>9.86</c:v>
                </c:pt>
                <c:pt idx="7637">
                  <c:v>9.86</c:v>
                </c:pt>
                <c:pt idx="7638">
                  <c:v>9.85</c:v>
                </c:pt>
                <c:pt idx="7639">
                  <c:v>9.84</c:v>
                </c:pt>
                <c:pt idx="7640">
                  <c:v>9.86</c:v>
                </c:pt>
                <c:pt idx="7641">
                  <c:v>9.85</c:v>
                </c:pt>
                <c:pt idx="7642">
                  <c:v>9.85</c:v>
                </c:pt>
                <c:pt idx="7643">
                  <c:v>9.86</c:v>
                </c:pt>
                <c:pt idx="7644">
                  <c:v>9.83</c:v>
                </c:pt>
                <c:pt idx="7645">
                  <c:v>9.85</c:v>
                </c:pt>
                <c:pt idx="7646">
                  <c:v>9.84</c:v>
                </c:pt>
                <c:pt idx="7647">
                  <c:v>9.85</c:v>
                </c:pt>
                <c:pt idx="7648">
                  <c:v>9.84</c:v>
                </c:pt>
                <c:pt idx="7649">
                  <c:v>9.84</c:v>
                </c:pt>
                <c:pt idx="7650">
                  <c:v>9.84</c:v>
                </c:pt>
                <c:pt idx="7651">
                  <c:v>9.84</c:v>
                </c:pt>
                <c:pt idx="7652">
                  <c:v>9.83</c:v>
                </c:pt>
                <c:pt idx="7653">
                  <c:v>9.83</c:v>
                </c:pt>
                <c:pt idx="7654">
                  <c:v>9.83</c:v>
                </c:pt>
                <c:pt idx="7655">
                  <c:v>9.84</c:v>
                </c:pt>
                <c:pt idx="7656">
                  <c:v>9.82</c:v>
                </c:pt>
                <c:pt idx="7657">
                  <c:v>9.85</c:v>
                </c:pt>
                <c:pt idx="7658">
                  <c:v>9.82</c:v>
                </c:pt>
                <c:pt idx="7659">
                  <c:v>9.82</c:v>
                </c:pt>
                <c:pt idx="7660">
                  <c:v>9.82</c:v>
                </c:pt>
                <c:pt idx="7661">
                  <c:v>9.83</c:v>
                </c:pt>
                <c:pt idx="7662">
                  <c:v>9.82</c:v>
                </c:pt>
                <c:pt idx="7663">
                  <c:v>9.82</c:v>
                </c:pt>
                <c:pt idx="7664">
                  <c:v>9.81</c:v>
                </c:pt>
                <c:pt idx="7665">
                  <c:v>9.82</c:v>
                </c:pt>
                <c:pt idx="7666">
                  <c:v>9.81</c:v>
                </c:pt>
                <c:pt idx="7667">
                  <c:v>9.8000000000000007</c:v>
                </c:pt>
                <c:pt idx="7668">
                  <c:v>9.81</c:v>
                </c:pt>
                <c:pt idx="7669">
                  <c:v>9.82</c:v>
                </c:pt>
                <c:pt idx="7670">
                  <c:v>9.81</c:v>
                </c:pt>
                <c:pt idx="7671">
                  <c:v>9.83</c:v>
                </c:pt>
                <c:pt idx="7672">
                  <c:v>9.81</c:v>
                </c:pt>
                <c:pt idx="7673">
                  <c:v>9.8000000000000007</c:v>
                </c:pt>
                <c:pt idx="7674">
                  <c:v>9.81</c:v>
                </c:pt>
                <c:pt idx="7675">
                  <c:v>9.81</c:v>
                </c:pt>
                <c:pt idx="7676">
                  <c:v>9.7899999999999991</c:v>
                </c:pt>
                <c:pt idx="7677">
                  <c:v>9.81</c:v>
                </c:pt>
                <c:pt idx="7678">
                  <c:v>9.81</c:v>
                </c:pt>
                <c:pt idx="7679">
                  <c:v>9.8000000000000007</c:v>
                </c:pt>
                <c:pt idx="7680">
                  <c:v>9.8000000000000007</c:v>
                </c:pt>
                <c:pt idx="7681">
                  <c:v>9.8000000000000007</c:v>
                </c:pt>
                <c:pt idx="7682">
                  <c:v>9.81</c:v>
                </c:pt>
                <c:pt idx="7683">
                  <c:v>9.8000000000000007</c:v>
                </c:pt>
                <c:pt idx="7684">
                  <c:v>9.81</c:v>
                </c:pt>
                <c:pt idx="7685">
                  <c:v>9.81</c:v>
                </c:pt>
                <c:pt idx="7686">
                  <c:v>9.8000000000000007</c:v>
                </c:pt>
                <c:pt idx="7687">
                  <c:v>9.81</c:v>
                </c:pt>
                <c:pt idx="7688">
                  <c:v>9.8000000000000007</c:v>
                </c:pt>
                <c:pt idx="7689">
                  <c:v>9.8000000000000007</c:v>
                </c:pt>
                <c:pt idx="7690">
                  <c:v>9.8000000000000007</c:v>
                </c:pt>
                <c:pt idx="7691">
                  <c:v>9.8000000000000007</c:v>
                </c:pt>
                <c:pt idx="7692">
                  <c:v>9.7799999999999994</c:v>
                </c:pt>
                <c:pt idx="7693">
                  <c:v>9.8000000000000007</c:v>
                </c:pt>
                <c:pt idx="7694">
                  <c:v>9.7899999999999991</c:v>
                </c:pt>
                <c:pt idx="7695">
                  <c:v>9.7799999999999994</c:v>
                </c:pt>
                <c:pt idx="7696">
                  <c:v>9.7899999999999991</c:v>
                </c:pt>
                <c:pt idx="7697">
                  <c:v>9.81</c:v>
                </c:pt>
                <c:pt idx="7698">
                  <c:v>9.7799999999999994</c:v>
                </c:pt>
                <c:pt idx="7699">
                  <c:v>9.7899999999999991</c:v>
                </c:pt>
                <c:pt idx="7700">
                  <c:v>9.7899999999999991</c:v>
                </c:pt>
                <c:pt idx="7701">
                  <c:v>9.7799999999999994</c:v>
                </c:pt>
                <c:pt idx="7702">
                  <c:v>9.7799999999999994</c:v>
                </c:pt>
                <c:pt idx="7703">
                  <c:v>9.7799999999999994</c:v>
                </c:pt>
                <c:pt idx="7704">
                  <c:v>9.8000000000000007</c:v>
                </c:pt>
                <c:pt idx="7705">
                  <c:v>9.7899999999999991</c:v>
                </c:pt>
                <c:pt idx="7706">
                  <c:v>9.7799999999999994</c:v>
                </c:pt>
                <c:pt idx="7707">
                  <c:v>9.8000000000000007</c:v>
                </c:pt>
                <c:pt idx="7708">
                  <c:v>9.7799999999999994</c:v>
                </c:pt>
                <c:pt idx="7709">
                  <c:v>9.7799999999999994</c:v>
                </c:pt>
                <c:pt idx="7710">
                  <c:v>9.7799999999999994</c:v>
                </c:pt>
                <c:pt idx="7711">
                  <c:v>9.7799999999999994</c:v>
                </c:pt>
                <c:pt idx="7712">
                  <c:v>9.7899999999999991</c:v>
                </c:pt>
                <c:pt idx="7713">
                  <c:v>9.7799999999999994</c:v>
                </c:pt>
                <c:pt idx="7714">
                  <c:v>9.7799999999999994</c:v>
                </c:pt>
                <c:pt idx="7715">
                  <c:v>9.7799999999999994</c:v>
                </c:pt>
                <c:pt idx="7716">
                  <c:v>9.7799999999999994</c:v>
                </c:pt>
                <c:pt idx="7717">
                  <c:v>9.7799999999999994</c:v>
                </c:pt>
                <c:pt idx="7718">
                  <c:v>9.7799999999999994</c:v>
                </c:pt>
                <c:pt idx="7719">
                  <c:v>9.7799999999999994</c:v>
                </c:pt>
                <c:pt idx="7720">
                  <c:v>9.77</c:v>
                </c:pt>
                <c:pt idx="7721">
                  <c:v>9.7799999999999994</c:v>
                </c:pt>
                <c:pt idx="7722">
                  <c:v>9.77</c:v>
                </c:pt>
                <c:pt idx="7723">
                  <c:v>9.7799999999999994</c:v>
                </c:pt>
                <c:pt idx="7724">
                  <c:v>9.7799999999999994</c:v>
                </c:pt>
                <c:pt idx="7725">
                  <c:v>9.77</c:v>
                </c:pt>
                <c:pt idx="7726">
                  <c:v>9.77</c:v>
                </c:pt>
                <c:pt idx="7727">
                  <c:v>9.76</c:v>
                </c:pt>
                <c:pt idx="7728">
                  <c:v>9.77</c:v>
                </c:pt>
                <c:pt idx="7729">
                  <c:v>9.75</c:v>
                </c:pt>
                <c:pt idx="7730">
                  <c:v>9.76</c:v>
                </c:pt>
                <c:pt idx="7731">
                  <c:v>9.76</c:v>
                </c:pt>
                <c:pt idx="7732">
                  <c:v>9.77</c:v>
                </c:pt>
                <c:pt idx="7733">
                  <c:v>9.7799999999999994</c:v>
                </c:pt>
                <c:pt idx="7734">
                  <c:v>9.76</c:v>
                </c:pt>
                <c:pt idx="7735">
                  <c:v>9.77</c:v>
                </c:pt>
                <c:pt idx="7736">
                  <c:v>9.75</c:v>
                </c:pt>
                <c:pt idx="7737">
                  <c:v>9.76</c:v>
                </c:pt>
                <c:pt idx="7738">
                  <c:v>9.77</c:v>
                </c:pt>
                <c:pt idx="7739">
                  <c:v>9.75</c:v>
                </c:pt>
                <c:pt idx="7740">
                  <c:v>9.75</c:v>
                </c:pt>
                <c:pt idx="7741">
                  <c:v>9.77</c:v>
                </c:pt>
                <c:pt idx="7742">
                  <c:v>9.76</c:v>
                </c:pt>
                <c:pt idx="7743">
                  <c:v>9.75</c:v>
                </c:pt>
                <c:pt idx="7744">
                  <c:v>9.75</c:v>
                </c:pt>
                <c:pt idx="7745">
                  <c:v>9.76</c:v>
                </c:pt>
                <c:pt idx="7746">
                  <c:v>9.73</c:v>
                </c:pt>
                <c:pt idx="7747">
                  <c:v>9.73</c:v>
                </c:pt>
                <c:pt idx="7748">
                  <c:v>9.75</c:v>
                </c:pt>
                <c:pt idx="7749">
                  <c:v>9.75</c:v>
                </c:pt>
                <c:pt idx="7750">
                  <c:v>9.74</c:v>
                </c:pt>
                <c:pt idx="7751">
                  <c:v>9.74</c:v>
                </c:pt>
                <c:pt idx="7752">
                  <c:v>9.73</c:v>
                </c:pt>
                <c:pt idx="7753">
                  <c:v>9.75</c:v>
                </c:pt>
                <c:pt idx="7754">
                  <c:v>9.75</c:v>
                </c:pt>
                <c:pt idx="7755">
                  <c:v>9.75</c:v>
                </c:pt>
                <c:pt idx="7756">
                  <c:v>9.74</c:v>
                </c:pt>
                <c:pt idx="7757">
                  <c:v>9.73</c:v>
                </c:pt>
                <c:pt idx="7758">
                  <c:v>9.75</c:v>
                </c:pt>
                <c:pt idx="7759">
                  <c:v>9.74</c:v>
                </c:pt>
                <c:pt idx="7760">
                  <c:v>9.75</c:v>
                </c:pt>
                <c:pt idx="7761">
                  <c:v>9.73</c:v>
                </c:pt>
                <c:pt idx="7762">
                  <c:v>9.73</c:v>
                </c:pt>
                <c:pt idx="7763">
                  <c:v>9.7200000000000006</c:v>
                </c:pt>
                <c:pt idx="7764">
                  <c:v>9.73</c:v>
                </c:pt>
                <c:pt idx="7765">
                  <c:v>9.73</c:v>
                </c:pt>
                <c:pt idx="7766">
                  <c:v>9.73</c:v>
                </c:pt>
                <c:pt idx="7767">
                  <c:v>9.6999999999999993</c:v>
                </c:pt>
                <c:pt idx="7768">
                  <c:v>9.73</c:v>
                </c:pt>
                <c:pt idx="7769">
                  <c:v>9.73</c:v>
                </c:pt>
                <c:pt idx="7770">
                  <c:v>9.73</c:v>
                </c:pt>
                <c:pt idx="7771">
                  <c:v>9.73</c:v>
                </c:pt>
                <c:pt idx="7772">
                  <c:v>9.73</c:v>
                </c:pt>
                <c:pt idx="7773">
                  <c:v>9.73</c:v>
                </c:pt>
                <c:pt idx="7774">
                  <c:v>9.7200000000000006</c:v>
                </c:pt>
                <c:pt idx="7775">
                  <c:v>9.7200000000000006</c:v>
                </c:pt>
                <c:pt idx="7776">
                  <c:v>9.7100000000000009</c:v>
                </c:pt>
                <c:pt idx="7777">
                  <c:v>9.7200000000000006</c:v>
                </c:pt>
                <c:pt idx="7778">
                  <c:v>9.7200000000000006</c:v>
                </c:pt>
                <c:pt idx="7779">
                  <c:v>9.7200000000000006</c:v>
                </c:pt>
                <c:pt idx="7780">
                  <c:v>9.7200000000000006</c:v>
                </c:pt>
                <c:pt idx="7781">
                  <c:v>9.7200000000000006</c:v>
                </c:pt>
                <c:pt idx="7782">
                  <c:v>9.7200000000000006</c:v>
                </c:pt>
                <c:pt idx="7783">
                  <c:v>9.7100000000000009</c:v>
                </c:pt>
                <c:pt idx="7784">
                  <c:v>9.7100000000000009</c:v>
                </c:pt>
                <c:pt idx="7785">
                  <c:v>9.6999999999999993</c:v>
                </c:pt>
                <c:pt idx="7786">
                  <c:v>9.7100000000000009</c:v>
                </c:pt>
                <c:pt idx="7787">
                  <c:v>9.6999999999999993</c:v>
                </c:pt>
                <c:pt idx="7788">
                  <c:v>9.7200000000000006</c:v>
                </c:pt>
                <c:pt idx="7789">
                  <c:v>9.7200000000000006</c:v>
                </c:pt>
                <c:pt idx="7790">
                  <c:v>9.6999999999999993</c:v>
                </c:pt>
                <c:pt idx="7791">
                  <c:v>9.6999999999999993</c:v>
                </c:pt>
                <c:pt idx="7792">
                  <c:v>9.7200000000000006</c:v>
                </c:pt>
                <c:pt idx="7793">
                  <c:v>9.6999999999999993</c:v>
                </c:pt>
                <c:pt idx="7794">
                  <c:v>9.69</c:v>
                </c:pt>
                <c:pt idx="7795">
                  <c:v>9.7100000000000009</c:v>
                </c:pt>
                <c:pt idx="7796">
                  <c:v>9.6999999999999993</c:v>
                </c:pt>
                <c:pt idx="7797">
                  <c:v>9.7200000000000006</c:v>
                </c:pt>
                <c:pt idx="7798">
                  <c:v>9.6999999999999993</c:v>
                </c:pt>
                <c:pt idx="7799">
                  <c:v>9.7100000000000009</c:v>
                </c:pt>
                <c:pt idx="7800">
                  <c:v>9.7100000000000009</c:v>
                </c:pt>
                <c:pt idx="7801">
                  <c:v>9.6999999999999993</c:v>
                </c:pt>
                <c:pt idx="7802">
                  <c:v>9.6999999999999993</c:v>
                </c:pt>
                <c:pt idx="7803">
                  <c:v>9.6999999999999993</c:v>
                </c:pt>
                <c:pt idx="7804">
                  <c:v>9.69</c:v>
                </c:pt>
                <c:pt idx="7805">
                  <c:v>9.6999999999999993</c:v>
                </c:pt>
                <c:pt idx="7806">
                  <c:v>9.69</c:v>
                </c:pt>
                <c:pt idx="7807">
                  <c:v>9.69</c:v>
                </c:pt>
                <c:pt idx="7808">
                  <c:v>9.69</c:v>
                </c:pt>
                <c:pt idx="7809">
                  <c:v>9.69</c:v>
                </c:pt>
                <c:pt idx="7810">
                  <c:v>9.68</c:v>
                </c:pt>
                <c:pt idx="7811">
                  <c:v>9.69</c:v>
                </c:pt>
                <c:pt idx="7812">
                  <c:v>9.68</c:v>
                </c:pt>
                <c:pt idx="7813">
                  <c:v>9.69</c:v>
                </c:pt>
                <c:pt idx="7814">
                  <c:v>9.69</c:v>
                </c:pt>
                <c:pt idx="7815">
                  <c:v>9.67</c:v>
                </c:pt>
                <c:pt idx="7816">
                  <c:v>9.69</c:v>
                </c:pt>
                <c:pt idx="7817">
                  <c:v>9.68</c:v>
                </c:pt>
                <c:pt idx="7818">
                  <c:v>9.68</c:v>
                </c:pt>
                <c:pt idx="7819">
                  <c:v>9.69</c:v>
                </c:pt>
                <c:pt idx="7820">
                  <c:v>9.67</c:v>
                </c:pt>
                <c:pt idx="7821">
                  <c:v>9.67</c:v>
                </c:pt>
                <c:pt idx="7822">
                  <c:v>9.67</c:v>
                </c:pt>
                <c:pt idx="7823">
                  <c:v>9.67</c:v>
                </c:pt>
                <c:pt idx="7824">
                  <c:v>9.66</c:v>
                </c:pt>
                <c:pt idx="7825">
                  <c:v>9.67</c:v>
                </c:pt>
                <c:pt idx="7826">
                  <c:v>9.67</c:v>
                </c:pt>
                <c:pt idx="7827">
                  <c:v>9.67</c:v>
                </c:pt>
                <c:pt idx="7828">
                  <c:v>9.67</c:v>
                </c:pt>
                <c:pt idx="7829">
                  <c:v>9.68</c:v>
                </c:pt>
                <c:pt idx="7830">
                  <c:v>9.67</c:v>
                </c:pt>
                <c:pt idx="7831">
                  <c:v>9.66</c:v>
                </c:pt>
                <c:pt idx="7832">
                  <c:v>9.66</c:v>
                </c:pt>
                <c:pt idx="7833">
                  <c:v>9.65</c:v>
                </c:pt>
                <c:pt idx="7834">
                  <c:v>9.67</c:v>
                </c:pt>
                <c:pt idx="7835">
                  <c:v>9.66</c:v>
                </c:pt>
                <c:pt idx="7836">
                  <c:v>9.65</c:v>
                </c:pt>
                <c:pt idx="7837">
                  <c:v>9.67</c:v>
                </c:pt>
                <c:pt idx="7838">
                  <c:v>9.66</c:v>
                </c:pt>
                <c:pt idx="7839">
                  <c:v>9.66</c:v>
                </c:pt>
                <c:pt idx="7840">
                  <c:v>9.66</c:v>
                </c:pt>
                <c:pt idx="7841">
                  <c:v>9.64</c:v>
                </c:pt>
                <c:pt idx="7842">
                  <c:v>9.66</c:v>
                </c:pt>
                <c:pt idx="7843">
                  <c:v>9.66</c:v>
                </c:pt>
                <c:pt idx="7844">
                  <c:v>9.65</c:v>
                </c:pt>
                <c:pt idx="7845">
                  <c:v>9.64</c:v>
                </c:pt>
                <c:pt idx="7846">
                  <c:v>9.65</c:v>
                </c:pt>
                <c:pt idx="7847">
                  <c:v>9.64</c:v>
                </c:pt>
                <c:pt idx="7848">
                  <c:v>9.64</c:v>
                </c:pt>
                <c:pt idx="7849">
                  <c:v>9.64</c:v>
                </c:pt>
                <c:pt idx="7850">
                  <c:v>9.64</c:v>
                </c:pt>
                <c:pt idx="7851">
                  <c:v>9.6300000000000008</c:v>
                </c:pt>
                <c:pt idx="7852">
                  <c:v>9.64</c:v>
                </c:pt>
                <c:pt idx="7853">
                  <c:v>9.65</c:v>
                </c:pt>
                <c:pt idx="7854">
                  <c:v>9.65</c:v>
                </c:pt>
                <c:pt idx="7855">
                  <c:v>9.64</c:v>
                </c:pt>
                <c:pt idx="7856">
                  <c:v>9.64</c:v>
                </c:pt>
                <c:pt idx="7857">
                  <c:v>9.64</c:v>
                </c:pt>
                <c:pt idx="7858">
                  <c:v>9.6300000000000008</c:v>
                </c:pt>
                <c:pt idx="7859">
                  <c:v>9.64</c:v>
                </c:pt>
                <c:pt idx="7860">
                  <c:v>9.6300000000000008</c:v>
                </c:pt>
                <c:pt idx="7861">
                  <c:v>9.6300000000000008</c:v>
                </c:pt>
                <c:pt idx="7862">
                  <c:v>9.6300000000000008</c:v>
                </c:pt>
                <c:pt idx="7863">
                  <c:v>9.64</c:v>
                </c:pt>
                <c:pt idx="7864">
                  <c:v>9.64</c:v>
                </c:pt>
                <c:pt idx="7865">
                  <c:v>9.6199999999999992</c:v>
                </c:pt>
                <c:pt idx="7866">
                  <c:v>9.6300000000000008</c:v>
                </c:pt>
                <c:pt idx="7867">
                  <c:v>9.6199999999999992</c:v>
                </c:pt>
                <c:pt idx="7868">
                  <c:v>9.64</c:v>
                </c:pt>
                <c:pt idx="7869">
                  <c:v>9.64</c:v>
                </c:pt>
                <c:pt idx="7870">
                  <c:v>9.64</c:v>
                </c:pt>
                <c:pt idx="7871">
                  <c:v>9.6199999999999992</c:v>
                </c:pt>
                <c:pt idx="7872">
                  <c:v>9.61</c:v>
                </c:pt>
                <c:pt idx="7873">
                  <c:v>9.6300000000000008</c:v>
                </c:pt>
                <c:pt idx="7874">
                  <c:v>9.6199999999999992</c:v>
                </c:pt>
                <c:pt idx="7875">
                  <c:v>9.6300000000000008</c:v>
                </c:pt>
                <c:pt idx="7876">
                  <c:v>9.6199999999999992</c:v>
                </c:pt>
                <c:pt idx="7877">
                  <c:v>9.6199999999999992</c:v>
                </c:pt>
                <c:pt idx="7878">
                  <c:v>9.61</c:v>
                </c:pt>
                <c:pt idx="7879">
                  <c:v>9.6</c:v>
                </c:pt>
                <c:pt idx="7880">
                  <c:v>9.64</c:v>
                </c:pt>
                <c:pt idx="7881">
                  <c:v>9.6199999999999992</c:v>
                </c:pt>
                <c:pt idx="7882">
                  <c:v>9.61</c:v>
                </c:pt>
                <c:pt idx="7883">
                  <c:v>9.6199999999999992</c:v>
                </c:pt>
                <c:pt idx="7884">
                  <c:v>9.6199999999999992</c:v>
                </c:pt>
                <c:pt idx="7885">
                  <c:v>9.6199999999999992</c:v>
                </c:pt>
                <c:pt idx="7886">
                  <c:v>9.6199999999999992</c:v>
                </c:pt>
                <c:pt idx="7887">
                  <c:v>9.6199999999999992</c:v>
                </c:pt>
                <c:pt idx="7888">
                  <c:v>9.6</c:v>
                </c:pt>
                <c:pt idx="7889">
                  <c:v>9.61</c:v>
                </c:pt>
                <c:pt idx="7890">
                  <c:v>9.61</c:v>
                </c:pt>
                <c:pt idx="7891">
                  <c:v>9.61</c:v>
                </c:pt>
                <c:pt idx="7892">
                  <c:v>9.59</c:v>
                </c:pt>
                <c:pt idx="7893">
                  <c:v>9.6199999999999992</c:v>
                </c:pt>
                <c:pt idx="7894">
                  <c:v>9.59</c:v>
                </c:pt>
                <c:pt idx="7895">
                  <c:v>9.61</c:v>
                </c:pt>
                <c:pt idx="7896">
                  <c:v>9.61</c:v>
                </c:pt>
                <c:pt idx="7897">
                  <c:v>9.61</c:v>
                </c:pt>
                <c:pt idx="7898">
                  <c:v>9.6199999999999992</c:v>
                </c:pt>
                <c:pt idx="7899">
                  <c:v>9.61</c:v>
                </c:pt>
                <c:pt idx="7900">
                  <c:v>9.61</c:v>
                </c:pt>
                <c:pt idx="7901">
                  <c:v>9.61</c:v>
                </c:pt>
                <c:pt idx="7902">
                  <c:v>9.6199999999999992</c:v>
                </c:pt>
                <c:pt idx="7903">
                  <c:v>9.59</c:v>
                </c:pt>
                <c:pt idx="7904">
                  <c:v>9.61</c:v>
                </c:pt>
                <c:pt idx="7905">
                  <c:v>9.59</c:v>
                </c:pt>
                <c:pt idx="7906">
                  <c:v>9.59</c:v>
                </c:pt>
                <c:pt idx="7907">
                  <c:v>9.59</c:v>
                </c:pt>
                <c:pt idx="7908">
                  <c:v>9.6</c:v>
                </c:pt>
                <c:pt idx="7909">
                  <c:v>9.61</c:v>
                </c:pt>
                <c:pt idx="7910">
                  <c:v>9.6</c:v>
                </c:pt>
                <c:pt idx="7911">
                  <c:v>9.6</c:v>
                </c:pt>
                <c:pt idx="7912">
                  <c:v>9.61</c:v>
                </c:pt>
                <c:pt idx="7913">
                  <c:v>9.59</c:v>
                </c:pt>
                <c:pt idx="7914">
                  <c:v>9.59</c:v>
                </c:pt>
                <c:pt idx="7915">
                  <c:v>9.61</c:v>
                </c:pt>
                <c:pt idx="7916">
                  <c:v>9.59</c:v>
                </c:pt>
                <c:pt idx="7917">
                  <c:v>9.59</c:v>
                </c:pt>
                <c:pt idx="7918">
                  <c:v>9.59</c:v>
                </c:pt>
                <c:pt idx="7919">
                  <c:v>9.61</c:v>
                </c:pt>
                <c:pt idx="7920">
                  <c:v>9.6</c:v>
                </c:pt>
                <c:pt idx="7921">
                  <c:v>9.59</c:v>
                </c:pt>
                <c:pt idx="7922">
                  <c:v>9.58</c:v>
                </c:pt>
                <c:pt idx="7923">
                  <c:v>9.57</c:v>
                </c:pt>
                <c:pt idx="7924">
                  <c:v>9.61</c:v>
                </c:pt>
                <c:pt idx="7925">
                  <c:v>9.59</c:v>
                </c:pt>
                <c:pt idx="7926">
                  <c:v>9.59</c:v>
                </c:pt>
                <c:pt idx="7927">
                  <c:v>9.59</c:v>
                </c:pt>
                <c:pt idx="7928">
                  <c:v>9.61</c:v>
                </c:pt>
                <c:pt idx="7929">
                  <c:v>9.58</c:v>
                </c:pt>
                <c:pt idx="7930">
                  <c:v>9.59</c:v>
                </c:pt>
                <c:pt idx="7931">
                  <c:v>9.58</c:v>
                </c:pt>
                <c:pt idx="7932">
                  <c:v>9.6</c:v>
                </c:pt>
                <c:pt idx="7933">
                  <c:v>9.59</c:v>
                </c:pt>
                <c:pt idx="7934">
                  <c:v>9.56</c:v>
                </c:pt>
                <c:pt idx="7935">
                  <c:v>9.58</c:v>
                </c:pt>
                <c:pt idx="7936">
                  <c:v>9.59</c:v>
                </c:pt>
                <c:pt idx="7937">
                  <c:v>9.59</c:v>
                </c:pt>
                <c:pt idx="7938">
                  <c:v>9.6</c:v>
                </c:pt>
                <c:pt idx="7939">
                  <c:v>9.59</c:v>
                </c:pt>
                <c:pt idx="7940">
                  <c:v>9.58</c:v>
                </c:pt>
                <c:pt idx="7941">
                  <c:v>9.59</c:v>
                </c:pt>
                <c:pt idx="7942">
                  <c:v>9.58</c:v>
                </c:pt>
                <c:pt idx="7943">
                  <c:v>9.58</c:v>
                </c:pt>
                <c:pt idx="7944">
                  <c:v>9.59</c:v>
                </c:pt>
                <c:pt idx="7945">
                  <c:v>9.59</c:v>
                </c:pt>
                <c:pt idx="7946">
                  <c:v>9.58</c:v>
                </c:pt>
                <c:pt idx="7947">
                  <c:v>9.58</c:v>
                </c:pt>
                <c:pt idx="7948">
                  <c:v>9.59</c:v>
                </c:pt>
                <c:pt idx="7949">
                  <c:v>9.58</c:v>
                </c:pt>
                <c:pt idx="7950">
                  <c:v>9.58</c:v>
                </c:pt>
                <c:pt idx="7951">
                  <c:v>9.58</c:v>
                </c:pt>
                <c:pt idx="7952">
                  <c:v>9.57</c:v>
                </c:pt>
                <c:pt idx="7953">
                  <c:v>9.57</c:v>
                </c:pt>
                <c:pt idx="7954">
                  <c:v>9.58</c:v>
                </c:pt>
                <c:pt idx="7955">
                  <c:v>9.56</c:v>
                </c:pt>
                <c:pt idx="7956">
                  <c:v>9.57</c:v>
                </c:pt>
                <c:pt idx="7957">
                  <c:v>9.58</c:v>
                </c:pt>
                <c:pt idx="7958">
                  <c:v>9.56</c:v>
                </c:pt>
                <c:pt idx="7959">
                  <c:v>9.56</c:v>
                </c:pt>
                <c:pt idx="7960">
                  <c:v>9.56</c:v>
                </c:pt>
                <c:pt idx="7961">
                  <c:v>9.56</c:v>
                </c:pt>
                <c:pt idx="7962">
                  <c:v>9.58</c:v>
                </c:pt>
                <c:pt idx="7963">
                  <c:v>9.57</c:v>
                </c:pt>
                <c:pt idx="7964">
                  <c:v>9.56</c:v>
                </c:pt>
                <c:pt idx="7965">
                  <c:v>9.56</c:v>
                </c:pt>
                <c:pt idx="7966">
                  <c:v>9.56</c:v>
                </c:pt>
                <c:pt idx="7967">
                  <c:v>9.56</c:v>
                </c:pt>
                <c:pt idx="7968">
                  <c:v>9.56</c:v>
                </c:pt>
                <c:pt idx="7969">
                  <c:v>9.56</c:v>
                </c:pt>
                <c:pt idx="7970">
                  <c:v>9.5500000000000007</c:v>
                </c:pt>
                <c:pt idx="7971">
                  <c:v>9.56</c:v>
                </c:pt>
                <c:pt idx="7972">
                  <c:v>9.57</c:v>
                </c:pt>
                <c:pt idx="7973">
                  <c:v>9.56</c:v>
                </c:pt>
                <c:pt idx="7974">
                  <c:v>9.5500000000000007</c:v>
                </c:pt>
                <c:pt idx="7975">
                  <c:v>9.56</c:v>
                </c:pt>
                <c:pt idx="7976">
                  <c:v>9.56</c:v>
                </c:pt>
                <c:pt idx="7977">
                  <c:v>9.57</c:v>
                </c:pt>
                <c:pt idx="7978">
                  <c:v>9.56</c:v>
                </c:pt>
                <c:pt idx="7979">
                  <c:v>9.5500000000000007</c:v>
                </c:pt>
                <c:pt idx="7980">
                  <c:v>9.5500000000000007</c:v>
                </c:pt>
                <c:pt idx="7981">
                  <c:v>9.56</c:v>
                </c:pt>
                <c:pt idx="7982">
                  <c:v>9.5399999999999991</c:v>
                </c:pt>
                <c:pt idx="7983">
                  <c:v>9.5399999999999991</c:v>
                </c:pt>
                <c:pt idx="7984">
                  <c:v>9.5500000000000007</c:v>
                </c:pt>
                <c:pt idx="7985">
                  <c:v>9.56</c:v>
                </c:pt>
                <c:pt idx="7986">
                  <c:v>9.5399999999999991</c:v>
                </c:pt>
                <c:pt idx="7987">
                  <c:v>9.5399999999999991</c:v>
                </c:pt>
                <c:pt idx="7988">
                  <c:v>9.5500000000000007</c:v>
                </c:pt>
                <c:pt idx="7989">
                  <c:v>9.56</c:v>
                </c:pt>
                <c:pt idx="7990">
                  <c:v>9.5399999999999991</c:v>
                </c:pt>
                <c:pt idx="7991">
                  <c:v>9.5500000000000007</c:v>
                </c:pt>
                <c:pt idx="7992">
                  <c:v>9.5399999999999991</c:v>
                </c:pt>
                <c:pt idx="7993">
                  <c:v>9.5399999999999991</c:v>
                </c:pt>
                <c:pt idx="7994">
                  <c:v>9.5399999999999991</c:v>
                </c:pt>
                <c:pt idx="7995">
                  <c:v>9.5399999999999991</c:v>
                </c:pt>
                <c:pt idx="7996">
                  <c:v>9.5299999999999994</c:v>
                </c:pt>
                <c:pt idx="7997">
                  <c:v>9.5299999999999994</c:v>
                </c:pt>
                <c:pt idx="7998">
                  <c:v>9.5500000000000007</c:v>
                </c:pt>
                <c:pt idx="7999">
                  <c:v>9.5399999999999991</c:v>
                </c:pt>
                <c:pt idx="8000">
                  <c:v>9.5500000000000007</c:v>
                </c:pt>
                <c:pt idx="8001">
                  <c:v>9.5399999999999991</c:v>
                </c:pt>
                <c:pt idx="8002">
                  <c:v>9.5299999999999994</c:v>
                </c:pt>
                <c:pt idx="8003">
                  <c:v>9.5299999999999994</c:v>
                </c:pt>
                <c:pt idx="8004">
                  <c:v>9.5299999999999994</c:v>
                </c:pt>
                <c:pt idx="8005">
                  <c:v>9.5399999999999991</c:v>
                </c:pt>
                <c:pt idx="8006">
                  <c:v>9.5299999999999994</c:v>
                </c:pt>
                <c:pt idx="8007">
                  <c:v>9.52</c:v>
                </c:pt>
                <c:pt idx="8008">
                  <c:v>9.5399999999999991</c:v>
                </c:pt>
                <c:pt idx="8009">
                  <c:v>9.52</c:v>
                </c:pt>
                <c:pt idx="8010">
                  <c:v>9.5299999999999994</c:v>
                </c:pt>
                <c:pt idx="8011">
                  <c:v>9.5399999999999991</c:v>
                </c:pt>
                <c:pt idx="8012">
                  <c:v>9.52</c:v>
                </c:pt>
                <c:pt idx="8013">
                  <c:v>9.5399999999999991</c:v>
                </c:pt>
                <c:pt idx="8014">
                  <c:v>9.5299999999999994</c:v>
                </c:pt>
                <c:pt idx="8015">
                  <c:v>9.51</c:v>
                </c:pt>
                <c:pt idx="8016">
                  <c:v>9.5299999999999994</c:v>
                </c:pt>
                <c:pt idx="8017">
                  <c:v>9.52</c:v>
                </c:pt>
                <c:pt idx="8018">
                  <c:v>9.5299999999999994</c:v>
                </c:pt>
                <c:pt idx="8019">
                  <c:v>9.5299999999999994</c:v>
                </c:pt>
                <c:pt idx="8020">
                  <c:v>9.5299999999999994</c:v>
                </c:pt>
                <c:pt idx="8021">
                  <c:v>9.52</c:v>
                </c:pt>
                <c:pt idx="8022">
                  <c:v>9.52</c:v>
                </c:pt>
                <c:pt idx="8023">
                  <c:v>9.52</c:v>
                </c:pt>
                <c:pt idx="8024">
                  <c:v>9.51</c:v>
                </c:pt>
                <c:pt idx="8025">
                  <c:v>9.51</c:v>
                </c:pt>
                <c:pt idx="8026">
                  <c:v>9.5299999999999994</c:v>
                </c:pt>
                <c:pt idx="8027">
                  <c:v>9.51</c:v>
                </c:pt>
                <c:pt idx="8028">
                  <c:v>9.52</c:v>
                </c:pt>
                <c:pt idx="8029">
                  <c:v>9.51</c:v>
                </c:pt>
                <c:pt idx="8030">
                  <c:v>9.51</c:v>
                </c:pt>
                <c:pt idx="8031">
                  <c:v>9.52</c:v>
                </c:pt>
                <c:pt idx="8032">
                  <c:v>9.5299999999999994</c:v>
                </c:pt>
                <c:pt idx="8033">
                  <c:v>9.51</c:v>
                </c:pt>
                <c:pt idx="8034">
                  <c:v>9.5</c:v>
                </c:pt>
                <c:pt idx="8035">
                  <c:v>9.5299999999999994</c:v>
                </c:pt>
                <c:pt idx="8036">
                  <c:v>9.51</c:v>
                </c:pt>
                <c:pt idx="8037">
                  <c:v>9.5299999999999994</c:v>
                </c:pt>
                <c:pt idx="8038">
                  <c:v>9.51</c:v>
                </c:pt>
                <c:pt idx="8039">
                  <c:v>9.51</c:v>
                </c:pt>
                <c:pt idx="8040">
                  <c:v>9.51</c:v>
                </c:pt>
                <c:pt idx="8041">
                  <c:v>9.52</c:v>
                </c:pt>
                <c:pt idx="8042">
                  <c:v>9.51</c:v>
                </c:pt>
                <c:pt idx="8043">
                  <c:v>9.5299999999999994</c:v>
                </c:pt>
                <c:pt idx="8044">
                  <c:v>9.5299999999999994</c:v>
                </c:pt>
                <c:pt idx="8045">
                  <c:v>9.51</c:v>
                </c:pt>
                <c:pt idx="8046">
                  <c:v>9.51</c:v>
                </c:pt>
                <c:pt idx="8047">
                  <c:v>9.52</c:v>
                </c:pt>
                <c:pt idx="8048">
                  <c:v>9.51</c:v>
                </c:pt>
                <c:pt idx="8049">
                  <c:v>9.51</c:v>
                </c:pt>
                <c:pt idx="8050">
                  <c:v>9.51</c:v>
                </c:pt>
                <c:pt idx="8051">
                  <c:v>9.51</c:v>
                </c:pt>
                <c:pt idx="8052">
                  <c:v>9.52</c:v>
                </c:pt>
                <c:pt idx="8053">
                  <c:v>9.5</c:v>
                </c:pt>
                <c:pt idx="8054">
                  <c:v>9.52</c:v>
                </c:pt>
                <c:pt idx="8055">
                  <c:v>9.51</c:v>
                </c:pt>
                <c:pt idx="8056">
                  <c:v>9.5299999999999994</c:v>
                </c:pt>
                <c:pt idx="8057">
                  <c:v>9.51</c:v>
                </c:pt>
                <c:pt idx="8058">
                  <c:v>9.51</c:v>
                </c:pt>
                <c:pt idx="8059">
                  <c:v>9.5</c:v>
                </c:pt>
                <c:pt idx="8060">
                  <c:v>9.51</c:v>
                </c:pt>
                <c:pt idx="8061">
                  <c:v>9.5</c:v>
                </c:pt>
                <c:pt idx="8062">
                  <c:v>9.51</c:v>
                </c:pt>
                <c:pt idx="8063">
                  <c:v>9.5</c:v>
                </c:pt>
                <c:pt idx="8064">
                  <c:v>9.5</c:v>
                </c:pt>
                <c:pt idx="8065">
                  <c:v>9.5</c:v>
                </c:pt>
                <c:pt idx="8066">
                  <c:v>9.48</c:v>
                </c:pt>
                <c:pt idx="8067">
                  <c:v>9.5</c:v>
                </c:pt>
                <c:pt idx="8068">
                  <c:v>9.51</c:v>
                </c:pt>
                <c:pt idx="8069">
                  <c:v>9.49</c:v>
                </c:pt>
                <c:pt idx="8070">
                  <c:v>9.5</c:v>
                </c:pt>
                <c:pt idx="8071">
                  <c:v>9.48</c:v>
                </c:pt>
                <c:pt idx="8072">
                  <c:v>9.5</c:v>
                </c:pt>
                <c:pt idx="8073">
                  <c:v>9.48</c:v>
                </c:pt>
                <c:pt idx="8074">
                  <c:v>9.49</c:v>
                </c:pt>
                <c:pt idx="8075">
                  <c:v>9.48</c:v>
                </c:pt>
                <c:pt idx="8076">
                  <c:v>9.4700000000000006</c:v>
                </c:pt>
                <c:pt idx="8077">
                  <c:v>9.4700000000000006</c:v>
                </c:pt>
                <c:pt idx="8078">
                  <c:v>9.4600000000000009</c:v>
                </c:pt>
                <c:pt idx="8079">
                  <c:v>9.4600000000000009</c:v>
                </c:pt>
                <c:pt idx="8080">
                  <c:v>9.4700000000000006</c:v>
                </c:pt>
                <c:pt idx="8081">
                  <c:v>9.4600000000000009</c:v>
                </c:pt>
                <c:pt idx="8082">
                  <c:v>9.4700000000000006</c:v>
                </c:pt>
                <c:pt idx="8083">
                  <c:v>9.4600000000000009</c:v>
                </c:pt>
                <c:pt idx="8084">
                  <c:v>9.4600000000000009</c:v>
                </c:pt>
                <c:pt idx="8085">
                  <c:v>9.4700000000000006</c:v>
                </c:pt>
                <c:pt idx="8086">
                  <c:v>9.4499999999999993</c:v>
                </c:pt>
                <c:pt idx="8087">
                  <c:v>9.4499999999999993</c:v>
                </c:pt>
                <c:pt idx="8088">
                  <c:v>9.43</c:v>
                </c:pt>
                <c:pt idx="8089">
                  <c:v>9.44</c:v>
                </c:pt>
                <c:pt idx="8090">
                  <c:v>9.43</c:v>
                </c:pt>
                <c:pt idx="8091">
                  <c:v>9.43</c:v>
                </c:pt>
                <c:pt idx="8092">
                  <c:v>9.43</c:v>
                </c:pt>
                <c:pt idx="8093">
                  <c:v>9.43</c:v>
                </c:pt>
                <c:pt idx="8094">
                  <c:v>9.42</c:v>
                </c:pt>
                <c:pt idx="8095">
                  <c:v>9.42</c:v>
                </c:pt>
                <c:pt idx="8096">
                  <c:v>9.4</c:v>
                </c:pt>
                <c:pt idx="8097">
                  <c:v>9.43</c:v>
                </c:pt>
                <c:pt idx="8098">
                  <c:v>9.4</c:v>
                </c:pt>
                <c:pt idx="8099">
                  <c:v>9.42</c:v>
                </c:pt>
                <c:pt idx="8100">
                  <c:v>9.4</c:v>
                </c:pt>
                <c:pt idx="8101">
                  <c:v>9.42</c:v>
                </c:pt>
                <c:pt idx="8102">
                  <c:v>9.42</c:v>
                </c:pt>
                <c:pt idx="8103">
                  <c:v>9.4</c:v>
                </c:pt>
                <c:pt idx="8104">
                  <c:v>9.39</c:v>
                </c:pt>
                <c:pt idx="8105">
                  <c:v>9.39</c:v>
                </c:pt>
                <c:pt idx="8106">
                  <c:v>9.4</c:v>
                </c:pt>
                <c:pt idx="8107">
                  <c:v>9.41</c:v>
                </c:pt>
                <c:pt idx="8108">
                  <c:v>9.39</c:v>
                </c:pt>
                <c:pt idx="8109">
                  <c:v>9.3699999999999992</c:v>
                </c:pt>
                <c:pt idx="8110">
                  <c:v>9.3800000000000008</c:v>
                </c:pt>
                <c:pt idx="8111">
                  <c:v>9.3800000000000008</c:v>
                </c:pt>
                <c:pt idx="8112">
                  <c:v>9.34</c:v>
                </c:pt>
                <c:pt idx="8113">
                  <c:v>9.3699999999999992</c:v>
                </c:pt>
                <c:pt idx="8114">
                  <c:v>9.3699999999999992</c:v>
                </c:pt>
                <c:pt idx="8115">
                  <c:v>9.36</c:v>
                </c:pt>
                <c:pt idx="8116">
                  <c:v>9.36</c:v>
                </c:pt>
                <c:pt idx="8117">
                  <c:v>9.36</c:v>
                </c:pt>
                <c:pt idx="8118">
                  <c:v>9.36</c:v>
                </c:pt>
                <c:pt idx="8119">
                  <c:v>9.3699999999999992</c:v>
                </c:pt>
                <c:pt idx="8120">
                  <c:v>9.36</c:v>
                </c:pt>
                <c:pt idx="8121">
                  <c:v>9.36</c:v>
                </c:pt>
                <c:pt idx="8122">
                  <c:v>9.36</c:v>
                </c:pt>
                <c:pt idx="8123">
                  <c:v>9.3699999999999992</c:v>
                </c:pt>
                <c:pt idx="8124">
                  <c:v>9.35</c:v>
                </c:pt>
                <c:pt idx="8125">
                  <c:v>9.36</c:v>
                </c:pt>
                <c:pt idx="8126">
                  <c:v>9.36</c:v>
                </c:pt>
                <c:pt idx="8127">
                  <c:v>9.36</c:v>
                </c:pt>
                <c:pt idx="8128">
                  <c:v>9.35</c:v>
                </c:pt>
                <c:pt idx="8129">
                  <c:v>9.34</c:v>
                </c:pt>
                <c:pt idx="8130">
                  <c:v>9.36</c:v>
                </c:pt>
                <c:pt idx="8131">
                  <c:v>9.34</c:v>
                </c:pt>
                <c:pt idx="8132">
                  <c:v>9.35</c:v>
                </c:pt>
                <c:pt idx="8133">
                  <c:v>9.34</c:v>
                </c:pt>
                <c:pt idx="8134">
                  <c:v>9.35</c:v>
                </c:pt>
                <c:pt idx="8135">
                  <c:v>9.36</c:v>
                </c:pt>
                <c:pt idx="8136">
                  <c:v>9.35</c:v>
                </c:pt>
                <c:pt idx="8137">
                  <c:v>9.36</c:v>
                </c:pt>
                <c:pt idx="8138">
                  <c:v>9.35</c:v>
                </c:pt>
                <c:pt idx="8139">
                  <c:v>9.3699999999999992</c:v>
                </c:pt>
                <c:pt idx="8140">
                  <c:v>9.34</c:v>
                </c:pt>
                <c:pt idx="8141">
                  <c:v>9.36</c:v>
                </c:pt>
                <c:pt idx="8142">
                  <c:v>9.35</c:v>
                </c:pt>
                <c:pt idx="8143">
                  <c:v>9.36</c:v>
                </c:pt>
                <c:pt idx="8144">
                  <c:v>9.33</c:v>
                </c:pt>
                <c:pt idx="8145">
                  <c:v>9.33</c:v>
                </c:pt>
                <c:pt idx="8146">
                  <c:v>9.35</c:v>
                </c:pt>
                <c:pt idx="8147">
                  <c:v>9.35</c:v>
                </c:pt>
                <c:pt idx="8148">
                  <c:v>9.34</c:v>
                </c:pt>
                <c:pt idx="8149">
                  <c:v>9.34</c:v>
                </c:pt>
                <c:pt idx="8150">
                  <c:v>9.35</c:v>
                </c:pt>
                <c:pt idx="8151">
                  <c:v>9.34</c:v>
                </c:pt>
                <c:pt idx="8152">
                  <c:v>9.34</c:v>
                </c:pt>
                <c:pt idx="8153">
                  <c:v>9.33</c:v>
                </c:pt>
                <c:pt idx="8154">
                  <c:v>9.34</c:v>
                </c:pt>
                <c:pt idx="8155">
                  <c:v>9.34</c:v>
                </c:pt>
                <c:pt idx="8156">
                  <c:v>9.34</c:v>
                </c:pt>
                <c:pt idx="8157">
                  <c:v>9.34</c:v>
                </c:pt>
                <c:pt idx="8158">
                  <c:v>9.34</c:v>
                </c:pt>
                <c:pt idx="8159">
                  <c:v>9.33</c:v>
                </c:pt>
                <c:pt idx="8160">
                  <c:v>9.33</c:v>
                </c:pt>
                <c:pt idx="8161">
                  <c:v>9.34</c:v>
                </c:pt>
                <c:pt idx="8162">
                  <c:v>9.34</c:v>
                </c:pt>
                <c:pt idx="8163">
                  <c:v>9.36</c:v>
                </c:pt>
                <c:pt idx="8164">
                  <c:v>9.33</c:v>
                </c:pt>
                <c:pt idx="8165">
                  <c:v>9.34</c:v>
                </c:pt>
                <c:pt idx="8166">
                  <c:v>9.34</c:v>
                </c:pt>
                <c:pt idx="8167">
                  <c:v>9.33</c:v>
                </c:pt>
                <c:pt idx="8168">
                  <c:v>9.32</c:v>
                </c:pt>
                <c:pt idx="8169">
                  <c:v>9.33</c:v>
                </c:pt>
                <c:pt idx="8170">
                  <c:v>9.36</c:v>
                </c:pt>
                <c:pt idx="8171">
                  <c:v>9.36</c:v>
                </c:pt>
                <c:pt idx="8172">
                  <c:v>9.35</c:v>
                </c:pt>
                <c:pt idx="8173">
                  <c:v>9.35</c:v>
                </c:pt>
                <c:pt idx="8174">
                  <c:v>9.35</c:v>
                </c:pt>
                <c:pt idx="8175">
                  <c:v>9.36</c:v>
                </c:pt>
                <c:pt idx="8176">
                  <c:v>9.36</c:v>
                </c:pt>
                <c:pt idx="8177">
                  <c:v>9.33</c:v>
                </c:pt>
                <c:pt idx="8178">
                  <c:v>9.35</c:v>
                </c:pt>
                <c:pt idx="8179">
                  <c:v>9.36</c:v>
                </c:pt>
                <c:pt idx="8180">
                  <c:v>9.35</c:v>
                </c:pt>
                <c:pt idx="8181">
                  <c:v>9.35</c:v>
                </c:pt>
                <c:pt idx="8182">
                  <c:v>9.35</c:v>
                </c:pt>
                <c:pt idx="8183">
                  <c:v>9.35</c:v>
                </c:pt>
                <c:pt idx="8184">
                  <c:v>9.35</c:v>
                </c:pt>
                <c:pt idx="8185">
                  <c:v>9.36</c:v>
                </c:pt>
                <c:pt idx="8186">
                  <c:v>9.35</c:v>
                </c:pt>
                <c:pt idx="8187">
                  <c:v>9.35</c:v>
                </c:pt>
                <c:pt idx="8188">
                  <c:v>9.35</c:v>
                </c:pt>
                <c:pt idx="8189">
                  <c:v>9.36</c:v>
                </c:pt>
                <c:pt idx="8190">
                  <c:v>9.35</c:v>
                </c:pt>
                <c:pt idx="8191">
                  <c:v>9.36</c:v>
                </c:pt>
                <c:pt idx="8192">
                  <c:v>9.35</c:v>
                </c:pt>
                <c:pt idx="8193">
                  <c:v>9.33</c:v>
                </c:pt>
                <c:pt idx="8194">
                  <c:v>9.35</c:v>
                </c:pt>
                <c:pt idx="8195">
                  <c:v>9.35</c:v>
                </c:pt>
                <c:pt idx="8196">
                  <c:v>9.34</c:v>
                </c:pt>
                <c:pt idx="8197">
                  <c:v>9.35</c:v>
                </c:pt>
                <c:pt idx="8198">
                  <c:v>9.35</c:v>
                </c:pt>
                <c:pt idx="8199">
                  <c:v>9.33</c:v>
                </c:pt>
                <c:pt idx="8200">
                  <c:v>9.32</c:v>
                </c:pt>
                <c:pt idx="8201">
                  <c:v>9.34</c:v>
                </c:pt>
                <c:pt idx="8202">
                  <c:v>9.33</c:v>
                </c:pt>
                <c:pt idx="8203">
                  <c:v>9.34</c:v>
                </c:pt>
                <c:pt idx="8204">
                  <c:v>9.3699999999999992</c:v>
                </c:pt>
                <c:pt idx="8205">
                  <c:v>9.35</c:v>
                </c:pt>
                <c:pt idx="8206">
                  <c:v>9.36</c:v>
                </c:pt>
                <c:pt idx="8207">
                  <c:v>9.32</c:v>
                </c:pt>
                <c:pt idx="8208">
                  <c:v>9.34</c:v>
                </c:pt>
                <c:pt idx="8209">
                  <c:v>9.35</c:v>
                </c:pt>
                <c:pt idx="8210">
                  <c:v>9.35</c:v>
                </c:pt>
                <c:pt idx="8211">
                  <c:v>9.35</c:v>
                </c:pt>
                <c:pt idx="8212">
                  <c:v>9.35</c:v>
                </c:pt>
                <c:pt idx="8213">
                  <c:v>9.35</c:v>
                </c:pt>
                <c:pt idx="8214">
                  <c:v>9.35</c:v>
                </c:pt>
                <c:pt idx="8215">
                  <c:v>9.35</c:v>
                </c:pt>
                <c:pt idx="8216">
                  <c:v>9.34</c:v>
                </c:pt>
                <c:pt idx="8217">
                  <c:v>9.35</c:v>
                </c:pt>
                <c:pt idx="8218">
                  <c:v>9.34</c:v>
                </c:pt>
                <c:pt idx="8219">
                  <c:v>9.33</c:v>
                </c:pt>
                <c:pt idx="8220">
                  <c:v>9.34</c:v>
                </c:pt>
                <c:pt idx="8221">
                  <c:v>9.32</c:v>
                </c:pt>
                <c:pt idx="8222">
                  <c:v>9.31</c:v>
                </c:pt>
                <c:pt idx="8223">
                  <c:v>9.33</c:v>
                </c:pt>
                <c:pt idx="8224">
                  <c:v>9.31</c:v>
                </c:pt>
                <c:pt idx="8225">
                  <c:v>9.31</c:v>
                </c:pt>
                <c:pt idx="8226">
                  <c:v>9.32</c:v>
                </c:pt>
                <c:pt idx="8227">
                  <c:v>9.31</c:v>
                </c:pt>
                <c:pt idx="8228">
                  <c:v>9.33</c:v>
                </c:pt>
                <c:pt idx="8229">
                  <c:v>9.3000000000000007</c:v>
                </c:pt>
                <c:pt idx="8230">
                  <c:v>9.31</c:v>
                </c:pt>
                <c:pt idx="8231">
                  <c:v>9.31</c:v>
                </c:pt>
                <c:pt idx="8232">
                  <c:v>9.31</c:v>
                </c:pt>
                <c:pt idx="8233">
                  <c:v>9.32</c:v>
                </c:pt>
                <c:pt idx="8234">
                  <c:v>9.31</c:v>
                </c:pt>
                <c:pt idx="8235">
                  <c:v>9.31</c:v>
                </c:pt>
                <c:pt idx="8236">
                  <c:v>9.2899999999999991</c:v>
                </c:pt>
                <c:pt idx="8237">
                  <c:v>9.2799999999999994</c:v>
                </c:pt>
                <c:pt idx="8238">
                  <c:v>9.2899999999999991</c:v>
                </c:pt>
                <c:pt idx="8239">
                  <c:v>9.27</c:v>
                </c:pt>
                <c:pt idx="8240">
                  <c:v>9.27</c:v>
                </c:pt>
                <c:pt idx="8241">
                  <c:v>9.2799999999999994</c:v>
                </c:pt>
                <c:pt idx="8242">
                  <c:v>9.27</c:v>
                </c:pt>
                <c:pt idx="8243">
                  <c:v>9.27</c:v>
                </c:pt>
                <c:pt idx="8244">
                  <c:v>9.27</c:v>
                </c:pt>
                <c:pt idx="8245">
                  <c:v>9.25</c:v>
                </c:pt>
                <c:pt idx="8246">
                  <c:v>9.26</c:v>
                </c:pt>
                <c:pt idx="8247">
                  <c:v>9.26</c:v>
                </c:pt>
                <c:pt idx="8248">
                  <c:v>9.24</c:v>
                </c:pt>
                <c:pt idx="8249">
                  <c:v>9.26</c:v>
                </c:pt>
                <c:pt idx="8250">
                  <c:v>9.24</c:v>
                </c:pt>
                <c:pt idx="8251">
                  <c:v>9.24</c:v>
                </c:pt>
                <c:pt idx="8252">
                  <c:v>9.25</c:v>
                </c:pt>
                <c:pt idx="8253">
                  <c:v>9.23</c:v>
                </c:pt>
                <c:pt idx="8254">
                  <c:v>9.23</c:v>
                </c:pt>
                <c:pt idx="8255">
                  <c:v>9.23</c:v>
                </c:pt>
                <c:pt idx="8256">
                  <c:v>9.23</c:v>
                </c:pt>
                <c:pt idx="8257">
                  <c:v>9.2200000000000006</c:v>
                </c:pt>
                <c:pt idx="8258">
                  <c:v>9.23</c:v>
                </c:pt>
                <c:pt idx="8259">
                  <c:v>9.23</c:v>
                </c:pt>
                <c:pt idx="8260">
                  <c:v>9.2200000000000006</c:v>
                </c:pt>
                <c:pt idx="8261">
                  <c:v>9.23</c:v>
                </c:pt>
                <c:pt idx="8262">
                  <c:v>9.2100000000000009</c:v>
                </c:pt>
                <c:pt idx="8263">
                  <c:v>9.2100000000000009</c:v>
                </c:pt>
                <c:pt idx="8264">
                  <c:v>9.2100000000000009</c:v>
                </c:pt>
                <c:pt idx="8265">
                  <c:v>9.2100000000000009</c:v>
                </c:pt>
                <c:pt idx="8266">
                  <c:v>9.19</c:v>
                </c:pt>
                <c:pt idx="8267">
                  <c:v>9.19</c:v>
                </c:pt>
                <c:pt idx="8268">
                  <c:v>9.19</c:v>
                </c:pt>
                <c:pt idx="8269">
                  <c:v>9.19</c:v>
                </c:pt>
                <c:pt idx="8270">
                  <c:v>9.19</c:v>
                </c:pt>
                <c:pt idx="8271">
                  <c:v>9.18</c:v>
                </c:pt>
                <c:pt idx="8272">
                  <c:v>9.18</c:v>
                </c:pt>
                <c:pt idx="8273">
                  <c:v>9.18</c:v>
                </c:pt>
                <c:pt idx="8274">
                  <c:v>9.18</c:v>
                </c:pt>
                <c:pt idx="8275">
                  <c:v>9.18</c:v>
                </c:pt>
                <c:pt idx="8276">
                  <c:v>9.18</c:v>
                </c:pt>
                <c:pt idx="8277">
                  <c:v>9.16</c:v>
                </c:pt>
                <c:pt idx="8278">
                  <c:v>9.15</c:v>
                </c:pt>
                <c:pt idx="8279">
                  <c:v>9.16</c:v>
                </c:pt>
                <c:pt idx="8280">
                  <c:v>9.17</c:v>
                </c:pt>
                <c:pt idx="8281">
                  <c:v>9.17</c:v>
                </c:pt>
                <c:pt idx="8282">
                  <c:v>9.15</c:v>
                </c:pt>
                <c:pt idx="8283">
                  <c:v>9.16</c:v>
                </c:pt>
                <c:pt idx="8284">
                  <c:v>9.15</c:v>
                </c:pt>
                <c:pt idx="8285">
                  <c:v>9.15</c:v>
                </c:pt>
                <c:pt idx="8286">
                  <c:v>9.15</c:v>
                </c:pt>
                <c:pt idx="8287">
                  <c:v>9.1300000000000008</c:v>
                </c:pt>
                <c:pt idx="8288">
                  <c:v>9.14</c:v>
                </c:pt>
                <c:pt idx="8289">
                  <c:v>9.15</c:v>
                </c:pt>
                <c:pt idx="8290">
                  <c:v>9.14</c:v>
                </c:pt>
                <c:pt idx="8291">
                  <c:v>9.14</c:v>
                </c:pt>
                <c:pt idx="8292">
                  <c:v>9.14</c:v>
                </c:pt>
                <c:pt idx="8293">
                  <c:v>9.15</c:v>
                </c:pt>
                <c:pt idx="8294">
                  <c:v>9.14</c:v>
                </c:pt>
                <c:pt idx="8295">
                  <c:v>9.1300000000000008</c:v>
                </c:pt>
                <c:pt idx="8296">
                  <c:v>9.1300000000000008</c:v>
                </c:pt>
                <c:pt idx="8297">
                  <c:v>9.14</c:v>
                </c:pt>
                <c:pt idx="8298">
                  <c:v>9.1300000000000008</c:v>
                </c:pt>
                <c:pt idx="8299">
                  <c:v>9.1300000000000008</c:v>
                </c:pt>
                <c:pt idx="8300">
                  <c:v>9.1199999999999992</c:v>
                </c:pt>
                <c:pt idx="8301">
                  <c:v>9.1199999999999992</c:v>
                </c:pt>
                <c:pt idx="8302">
                  <c:v>9.1199999999999992</c:v>
                </c:pt>
                <c:pt idx="8303">
                  <c:v>9.1199999999999992</c:v>
                </c:pt>
                <c:pt idx="8304">
                  <c:v>9.1300000000000008</c:v>
                </c:pt>
                <c:pt idx="8305">
                  <c:v>9.1199999999999992</c:v>
                </c:pt>
                <c:pt idx="8306">
                  <c:v>9.11</c:v>
                </c:pt>
                <c:pt idx="8307">
                  <c:v>9.11</c:v>
                </c:pt>
                <c:pt idx="8308">
                  <c:v>9.11</c:v>
                </c:pt>
                <c:pt idx="8309">
                  <c:v>9.1</c:v>
                </c:pt>
                <c:pt idx="8310">
                  <c:v>9.1</c:v>
                </c:pt>
                <c:pt idx="8311">
                  <c:v>9.1</c:v>
                </c:pt>
                <c:pt idx="8312">
                  <c:v>9.11</c:v>
                </c:pt>
                <c:pt idx="8313">
                  <c:v>9.09</c:v>
                </c:pt>
                <c:pt idx="8314">
                  <c:v>9.09</c:v>
                </c:pt>
                <c:pt idx="8315">
                  <c:v>9.09</c:v>
                </c:pt>
                <c:pt idx="8316">
                  <c:v>9.09</c:v>
                </c:pt>
                <c:pt idx="8317">
                  <c:v>9.08</c:v>
                </c:pt>
                <c:pt idx="8318">
                  <c:v>9.08</c:v>
                </c:pt>
                <c:pt idx="8319">
                  <c:v>9.08</c:v>
                </c:pt>
                <c:pt idx="8320">
                  <c:v>9.07</c:v>
                </c:pt>
                <c:pt idx="8321">
                  <c:v>9.06</c:v>
                </c:pt>
                <c:pt idx="8322">
                  <c:v>9.08</c:v>
                </c:pt>
                <c:pt idx="8323">
                  <c:v>9.07</c:v>
                </c:pt>
                <c:pt idx="8324">
                  <c:v>9.06</c:v>
                </c:pt>
                <c:pt idx="8325">
                  <c:v>9.07</c:v>
                </c:pt>
                <c:pt idx="8326">
                  <c:v>9.06</c:v>
                </c:pt>
                <c:pt idx="8327">
                  <c:v>9.0500000000000007</c:v>
                </c:pt>
                <c:pt idx="8328">
                  <c:v>9.06</c:v>
                </c:pt>
                <c:pt idx="8329">
                  <c:v>9.0500000000000007</c:v>
                </c:pt>
                <c:pt idx="8330">
                  <c:v>9.0500000000000007</c:v>
                </c:pt>
                <c:pt idx="8331">
                  <c:v>9.0500000000000007</c:v>
                </c:pt>
                <c:pt idx="8332">
                  <c:v>9.0500000000000007</c:v>
                </c:pt>
                <c:pt idx="8333">
                  <c:v>9.0399999999999991</c:v>
                </c:pt>
                <c:pt idx="8334">
                  <c:v>9.0500000000000007</c:v>
                </c:pt>
                <c:pt idx="8335">
                  <c:v>9.0500000000000007</c:v>
                </c:pt>
                <c:pt idx="8336">
                  <c:v>9.0399999999999991</c:v>
                </c:pt>
                <c:pt idx="8337">
                  <c:v>9.0399999999999991</c:v>
                </c:pt>
                <c:pt idx="8338">
                  <c:v>9.0299999999999994</c:v>
                </c:pt>
                <c:pt idx="8339">
                  <c:v>9.0299999999999994</c:v>
                </c:pt>
                <c:pt idx="8340">
                  <c:v>9.0299999999999994</c:v>
                </c:pt>
                <c:pt idx="8341">
                  <c:v>9.0299999999999994</c:v>
                </c:pt>
                <c:pt idx="8342">
                  <c:v>9.0299999999999994</c:v>
                </c:pt>
                <c:pt idx="8343">
                  <c:v>9.0500000000000007</c:v>
                </c:pt>
                <c:pt idx="8344">
                  <c:v>9.02</c:v>
                </c:pt>
                <c:pt idx="8345">
                  <c:v>9.0299999999999994</c:v>
                </c:pt>
                <c:pt idx="8346">
                  <c:v>9.02</c:v>
                </c:pt>
                <c:pt idx="8347">
                  <c:v>9.0299999999999994</c:v>
                </c:pt>
                <c:pt idx="8348">
                  <c:v>9.0299999999999994</c:v>
                </c:pt>
                <c:pt idx="8349">
                  <c:v>9.02</c:v>
                </c:pt>
                <c:pt idx="8350">
                  <c:v>9.02</c:v>
                </c:pt>
                <c:pt idx="8351">
                  <c:v>9.02</c:v>
                </c:pt>
                <c:pt idx="8352">
                  <c:v>9.02</c:v>
                </c:pt>
                <c:pt idx="8353">
                  <c:v>9.01</c:v>
                </c:pt>
                <c:pt idx="8354">
                  <c:v>9</c:v>
                </c:pt>
                <c:pt idx="8355">
                  <c:v>9.01</c:v>
                </c:pt>
                <c:pt idx="8356">
                  <c:v>8.99</c:v>
                </c:pt>
                <c:pt idx="8357">
                  <c:v>8.99</c:v>
                </c:pt>
                <c:pt idx="8358">
                  <c:v>8.98</c:v>
                </c:pt>
                <c:pt idx="8359">
                  <c:v>8.98</c:v>
                </c:pt>
                <c:pt idx="8360">
                  <c:v>8.9700000000000006</c:v>
                </c:pt>
                <c:pt idx="8361">
                  <c:v>8.98</c:v>
                </c:pt>
                <c:pt idx="8362">
                  <c:v>8.9700000000000006</c:v>
                </c:pt>
                <c:pt idx="8363">
                  <c:v>8.98</c:v>
                </c:pt>
                <c:pt idx="8364">
                  <c:v>8.98</c:v>
                </c:pt>
                <c:pt idx="8365">
                  <c:v>8.9700000000000006</c:v>
                </c:pt>
                <c:pt idx="8366">
                  <c:v>8.98</c:v>
                </c:pt>
                <c:pt idx="8367">
                  <c:v>8.9700000000000006</c:v>
                </c:pt>
                <c:pt idx="8368">
                  <c:v>8.9700000000000006</c:v>
                </c:pt>
                <c:pt idx="8369">
                  <c:v>8.9700000000000006</c:v>
                </c:pt>
                <c:pt idx="8370">
                  <c:v>8.98</c:v>
                </c:pt>
                <c:pt idx="8371">
                  <c:v>8.9700000000000006</c:v>
                </c:pt>
                <c:pt idx="8372">
                  <c:v>8.9499999999999993</c:v>
                </c:pt>
                <c:pt idx="8373">
                  <c:v>8.9600000000000009</c:v>
                </c:pt>
                <c:pt idx="8374">
                  <c:v>8.9499999999999993</c:v>
                </c:pt>
                <c:pt idx="8375">
                  <c:v>8.94</c:v>
                </c:pt>
                <c:pt idx="8376">
                  <c:v>8.9499999999999993</c:v>
                </c:pt>
                <c:pt idx="8377">
                  <c:v>8.9499999999999993</c:v>
                </c:pt>
                <c:pt idx="8378">
                  <c:v>8.9499999999999993</c:v>
                </c:pt>
                <c:pt idx="8379">
                  <c:v>8.94</c:v>
                </c:pt>
                <c:pt idx="8380">
                  <c:v>8.94</c:v>
                </c:pt>
                <c:pt idx="8381">
                  <c:v>8.94</c:v>
                </c:pt>
                <c:pt idx="8382">
                  <c:v>8.94</c:v>
                </c:pt>
                <c:pt idx="8383">
                  <c:v>8.94</c:v>
                </c:pt>
                <c:pt idx="8384">
                  <c:v>8.94</c:v>
                </c:pt>
                <c:pt idx="8385">
                  <c:v>8.94</c:v>
                </c:pt>
                <c:pt idx="8386">
                  <c:v>8.91</c:v>
                </c:pt>
                <c:pt idx="8387">
                  <c:v>8.92</c:v>
                </c:pt>
                <c:pt idx="8388">
                  <c:v>8.92</c:v>
                </c:pt>
                <c:pt idx="8389">
                  <c:v>8.92</c:v>
                </c:pt>
                <c:pt idx="8390">
                  <c:v>8.92</c:v>
                </c:pt>
                <c:pt idx="8391">
                  <c:v>8.9</c:v>
                </c:pt>
                <c:pt idx="8392">
                  <c:v>8.91</c:v>
                </c:pt>
                <c:pt idx="8393">
                  <c:v>8.91</c:v>
                </c:pt>
                <c:pt idx="8394">
                  <c:v>8.9</c:v>
                </c:pt>
                <c:pt idx="8395">
                  <c:v>8.92</c:v>
                </c:pt>
                <c:pt idx="8396">
                  <c:v>8.9</c:v>
                </c:pt>
                <c:pt idx="8397">
                  <c:v>8.89</c:v>
                </c:pt>
                <c:pt idx="8398">
                  <c:v>8.89</c:v>
                </c:pt>
                <c:pt idx="8399">
                  <c:v>8.9</c:v>
                </c:pt>
                <c:pt idx="8400">
                  <c:v>8.89</c:v>
                </c:pt>
                <c:pt idx="8401">
                  <c:v>8.8699999999999992</c:v>
                </c:pt>
                <c:pt idx="8402">
                  <c:v>8.8699999999999992</c:v>
                </c:pt>
                <c:pt idx="8403">
                  <c:v>8.8699999999999992</c:v>
                </c:pt>
                <c:pt idx="8404">
                  <c:v>8.8699999999999992</c:v>
                </c:pt>
                <c:pt idx="8405">
                  <c:v>8.8800000000000008</c:v>
                </c:pt>
                <c:pt idx="8406">
                  <c:v>8.8699999999999992</c:v>
                </c:pt>
                <c:pt idx="8407">
                  <c:v>8.86</c:v>
                </c:pt>
                <c:pt idx="8408">
                  <c:v>8.8699999999999992</c:v>
                </c:pt>
                <c:pt idx="8409">
                  <c:v>8.86</c:v>
                </c:pt>
                <c:pt idx="8410">
                  <c:v>8.8699999999999992</c:v>
                </c:pt>
                <c:pt idx="8411">
                  <c:v>8.8699999999999992</c:v>
                </c:pt>
                <c:pt idx="8412">
                  <c:v>8.8800000000000008</c:v>
                </c:pt>
                <c:pt idx="8413">
                  <c:v>8.86</c:v>
                </c:pt>
                <c:pt idx="8414">
                  <c:v>8.8699999999999992</c:v>
                </c:pt>
                <c:pt idx="8415">
                  <c:v>8.8699999999999992</c:v>
                </c:pt>
                <c:pt idx="8416">
                  <c:v>8.8699999999999992</c:v>
                </c:pt>
                <c:pt idx="8417">
                  <c:v>8.8699999999999992</c:v>
                </c:pt>
                <c:pt idx="8418">
                  <c:v>8.8699999999999992</c:v>
                </c:pt>
                <c:pt idx="8419">
                  <c:v>8.89</c:v>
                </c:pt>
                <c:pt idx="8420">
                  <c:v>8.8699999999999992</c:v>
                </c:pt>
                <c:pt idx="8421">
                  <c:v>8.8699999999999992</c:v>
                </c:pt>
                <c:pt idx="8422">
                  <c:v>8.8800000000000008</c:v>
                </c:pt>
                <c:pt idx="8423">
                  <c:v>8.8699999999999992</c:v>
                </c:pt>
                <c:pt idx="8424">
                  <c:v>8.8699999999999992</c:v>
                </c:pt>
                <c:pt idx="8425">
                  <c:v>8.8699999999999992</c:v>
                </c:pt>
                <c:pt idx="8426">
                  <c:v>8.86</c:v>
                </c:pt>
                <c:pt idx="8427">
                  <c:v>8.8800000000000008</c:v>
                </c:pt>
                <c:pt idx="8428">
                  <c:v>8.8699999999999992</c:v>
                </c:pt>
                <c:pt idx="8429">
                  <c:v>8.8699999999999992</c:v>
                </c:pt>
                <c:pt idx="8430">
                  <c:v>8.86</c:v>
                </c:pt>
                <c:pt idx="8431">
                  <c:v>8.8800000000000008</c:v>
                </c:pt>
                <c:pt idx="8432">
                  <c:v>8.85</c:v>
                </c:pt>
                <c:pt idx="8433">
                  <c:v>8.86</c:v>
                </c:pt>
                <c:pt idx="8434">
                  <c:v>8.8699999999999992</c:v>
                </c:pt>
                <c:pt idx="8435">
                  <c:v>8.85</c:v>
                </c:pt>
                <c:pt idx="8436">
                  <c:v>8.86</c:v>
                </c:pt>
                <c:pt idx="8437">
                  <c:v>8.85</c:v>
                </c:pt>
                <c:pt idx="8438">
                  <c:v>8.86</c:v>
                </c:pt>
                <c:pt idx="8439">
                  <c:v>8.85</c:v>
                </c:pt>
                <c:pt idx="8440">
                  <c:v>8.8699999999999992</c:v>
                </c:pt>
                <c:pt idx="8441">
                  <c:v>8.83</c:v>
                </c:pt>
                <c:pt idx="8442">
                  <c:v>8.81</c:v>
                </c:pt>
                <c:pt idx="8443">
                  <c:v>8.83</c:v>
                </c:pt>
                <c:pt idx="8444">
                  <c:v>8.84</c:v>
                </c:pt>
                <c:pt idx="8445">
                  <c:v>8.85</c:v>
                </c:pt>
                <c:pt idx="8446">
                  <c:v>8.83</c:v>
                </c:pt>
                <c:pt idx="8447">
                  <c:v>8.83</c:v>
                </c:pt>
                <c:pt idx="8448">
                  <c:v>8.81</c:v>
                </c:pt>
                <c:pt idx="8449">
                  <c:v>8.8000000000000007</c:v>
                </c:pt>
                <c:pt idx="8450">
                  <c:v>8.81</c:v>
                </c:pt>
                <c:pt idx="8451">
                  <c:v>8.82</c:v>
                </c:pt>
                <c:pt idx="8452">
                  <c:v>8.8000000000000007</c:v>
                </c:pt>
                <c:pt idx="8453">
                  <c:v>8.82</c:v>
                </c:pt>
                <c:pt idx="8454">
                  <c:v>8.82</c:v>
                </c:pt>
                <c:pt idx="8455">
                  <c:v>8.8000000000000007</c:v>
                </c:pt>
                <c:pt idx="8456">
                  <c:v>8.8000000000000007</c:v>
                </c:pt>
                <c:pt idx="8457">
                  <c:v>8.8000000000000007</c:v>
                </c:pt>
                <c:pt idx="8458">
                  <c:v>8.7899999999999991</c:v>
                </c:pt>
                <c:pt idx="8459">
                  <c:v>8.8000000000000007</c:v>
                </c:pt>
                <c:pt idx="8460">
                  <c:v>8.7899999999999991</c:v>
                </c:pt>
                <c:pt idx="8461">
                  <c:v>8.7799999999999994</c:v>
                </c:pt>
                <c:pt idx="8462">
                  <c:v>8.8000000000000007</c:v>
                </c:pt>
                <c:pt idx="8463">
                  <c:v>8.7899999999999991</c:v>
                </c:pt>
                <c:pt idx="8464">
                  <c:v>8.7899999999999991</c:v>
                </c:pt>
                <c:pt idx="8465">
                  <c:v>8.77</c:v>
                </c:pt>
                <c:pt idx="8466">
                  <c:v>8.7799999999999994</c:v>
                </c:pt>
                <c:pt idx="8467">
                  <c:v>8.7799999999999994</c:v>
                </c:pt>
                <c:pt idx="8468">
                  <c:v>8.7799999999999994</c:v>
                </c:pt>
                <c:pt idx="8469">
                  <c:v>8.76</c:v>
                </c:pt>
                <c:pt idx="8470">
                  <c:v>8.7899999999999991</c:v>
                </c:pt>
                <c:pt idx="8471">
                  <c:v>8.77</c:v>
                </c:pt>
                <c:pt idx="8472">
                  <c:v>8.77</c:v>
                </c:pt>
                <c:pt idx="8473">
                  <c:v>8.77</c:v>
                </c:pt>
                <c:pt idx="8474">
                  <c:v>8.76</c:v>
                </c:pt>
                <c:pt idx="8475">
                  <c:v>8.76</c:v>
                </c:pt>
                <c:pt idx="8476">
                  <c:v>8.74</c:v>
                </c:pt>
                <c:pt idx="8477">
                  <c:v>8.77</c:v>
                </c:pt>
                <c:pt idx="8478">
                  <c:v>8.75</c:v>
                </c:pt>
                <c:pt idx="8479">
                  <c:v>8.77</c:v>
                </c:pt>
                <c:pt idx="8480">
                  <c:v>8.77</c:v>
                </c:pt>
                <c:pt idx="8481">
                  <c:v>8.75</c:v>
                </c:pt>
                <c:pt idx="8482">
                  <c:v>8.74</c:v>
                </c:pt>
                <c:pt idx="8483">
                  <c:v>8.76</c:v>
                </c:pt>
                <c:pt idx="8484">
                  <c:v>8.75</c:v>
                </c:pt>
                <c:pt idx="8485">
                  <c:v>8.75</c:v>
                </c:pt>
                <c:pt idx="8486">
                  <c:v>8.76</c:v>
                </c:pt>
                <c:pt idx="8487">
                  <c:v>8.73</c:v>
                </c:pt>
                <c:pt idx="8488">
                  <c:v>8.73</c:v>
                </c:pt>
                <c:pt idx="8489">
                  <c:v>8.75</c:v>
                </c:pt>
                <c:pt idx="8490">
                  <c:v>8.73</c:v>
                </c:pt>
                <c:pt idx="8491">
                  <c:v>8.73</c:v>
                </c:pt>
                <c:pt idx="8492">
                  <c:v>8.73</c:v>
                </c:pt>
                <c:pt idx="8493">
                  <c:v>8.73</c:v>
                </c:pt>
                <c:pt idx="8494">
                  <c:v>8.73</c:v>
                </c:pt>
                <c:pt idx="8495">
                  <c:v>8.73</c:v>
                </c:pt>
                <c:pt idx="8496">
                  <c:v>8.73</c:v>
                </c:pt>
                <c:pt idx="8497">
                  <c:v>8.7100000000000009</c:v>
                </c:pt>
                <c:pt idx="8498">
                  <c:v>8.7100000000000009</c:v>
                </c:pt>
                <c:pt idx="8499">
                  <c:v>8.7100000000000009</c:v>
                </c:pt>
                <c:pt idx="8500">
                  <c:v>8.7100000000000009</c:v>
                </c:pt>
                <c:pt idx="8501">
                  <c:v>8.7100000000000009</c:v>
                </c:pt>
                <c:pt idx="8502">
                  <c:v>8.6999999999999993</c:v>
                </c:pt>
                <c:pt idx="8503">
                  <c:v>8.68</c:v>
                </c:pt>
                <c:pt idx="8504">
                  <c:v>8.6999999999999993</c:v>
                </c:pt>
                <c:pt idx="8505">
                  <c:v>8.7100000000000009</c:v>
                </c:pt>
                <c:pt idx="8506">
                  <c:v>8.68</c:v>
                </c:pt>
                <c:pt idx="8507">
                  <c:v>8.68</c:v>
                </c:pt>
                <c:pt idx="8508">
                  <c:v>8.68</c:v>
                </c:pt>
                <c:pt idx="8509">
                  <c:v>8.7100000000000009</c:v>
                </c:pt>
                <c:pt idx="8510">
                  <c:v>8.66</c:v>
                </c:pt>
                <c:pt idx="8511">
                  <c:v>8.66</c:v>
                </c:pt>
                <c:pt idx="8512">
                  <c:v>8.65</c:v>
                </c:pt>
                <c:pt idx="8513">
                  <c:v>8.66</c:v>
                </c:pt>
                <c:pt idx="8514">
                  <c:v>8.66</c:v>
                </c:pt>
                <c:pt idx="8515">
                  <c:v>8.65</c:v>
                </c:pt>
                <c:pt idx="8516">
                  <c:v>8.64</c:v>
                </c:pt>
                <c:pt idx="8517">
                  <c:v>8.59</c:v>
                </c:pt>
                <c:pt idx="8518">
                  <c:v>8.6300000000000008</c:v>
                </c:pt>
                <c:pt idx="8519">
                  <c:v>8.61</c:v>
                </c:pt>
                <c:pt idx="8520">
                  <c:v>8.6199999999999992</c:v>
                </c:pt>
                <c:pt idx="8521">
                  <c:v>8.61</c:v>
                </c:pt>
                <c:pt idx="8522">
                  <c:v>8.59</c:v>
                </c:pt>
                <c:pt idx="8523">
                  <c:v>8.6199999999999992</c:v>
                </c:pt>
                <c:pt idx="8524">
                  <c:v>8.6</c:v>
                </c:pt>
                <c:pt idx="8525">
                  <c:v>8.6</c:v>
                </c:pt>
                <c:pt idx="8526">
                  <c:v>8.59</c:v>
                </c:pt>
                <c:pt idx="8527">
                  <c:v>8.59</c:v>
                </c:pt>
                <c:pt idx="8528">
                  <c:v>8.57</c:v>
                </c:pt>
                <c:pt idx="8529">
                  <c:v>8.57</c:v>
                </c:pt>
                <c:pt idx="8530">
                  <c:v>8.57</c:v>
                </c:pt>
                <c:pt idx="8531">
                  <c:v>8.56</c:v>
                </c:pt>
                <c:pt idx="8532">
                  <c:v>8.56</c:v>
                </c:pt>
                <c:pt idx="8533">
                  <c:v>8.5500000000000007</c:v>
                </c:pt>
                <c:pt idx="8534">
                  <c:v>8.5299999999999994</c:v>
                </c:pt>
                <c:pt idx="8535">
                  <c:v>8.5399999999999991</c:v>
                </c:pt>
                <c:pt idx="8536">
                  <c:v>8.51</c:v>
                </c:pt>
                <c:pt idx="8537">
                  <c:v>8.5299999999999994</c:v>
                </c:pt>
                <c:pt idx="8538">
                  <c:v>8.5299999999999994</c:v>
                </c:pt>
                <c:pt idx="8539">
                  <c:v>8.52</c:v>
                </c:pt>
                <c:pt idx="8540">
                  <c:v>8.51</c:v>
                </c:pt>
                <c:pt idx="8541">
                  <c:v>8.52</c:v>
                </c:pt>
                <c:pt idx="8542">
                  <c:v>8.51</c:v>
                </c:pt>
                <c:pt idx="8543">
                  <c:v>8.5</c:v>
                </c:pt>
                <c:pt idx="8544">
                  <c:v>8.51</c:v>
                </c:pt>
                <c:pt idx="8545">
                  <c:v>8.49</c:v>
                </c:pt>
                <c:pt idx="8546">
                  <c:v>8.48</c:v>
                </c:pt>
                <c:pt idx="8547">
                  <c:v>8.49</c:v>
                </c:pt>
                <c:pt idx="8548">
                  <c:v>8.48</c:v>
                </c:pt>
                <c:pt idx="8549">
                  <c:v>8.4700000000000006</c:v>
                </c:pt>
                <c:pt idx="8550">
                  <c:v>8.48</c:v>
                </c:pt>
                <c:pt idx="8551">
                  <c:v>8.4700000000000006</c:v>
                </c:pt>
                <c:pt idx="8552">
                  <c:v>8.4600000000000009</c:v>
                </c:pt>
                <c:pt idx="8553">
                  <c:v>8.4499999999999993</c:v>
                </c:pt>
                <c:pt idx="8554">
                  <c:v>8.4499999999999993</c:v>
                </c:pt>
                <c:pt idx="8555">
                  <c:v>8.44</c:v>
                </c:pt>
                <c:pt idx="8556">
                  <c:v>8.43</c:v>
                </c:pt>
                <c:pt idx="8557">
                  <c:v>8.44</c:v>
                </c:pt>
                <c:pt idx="8558">
                  <c:v>8.43</c:v>
                </c:pt>
                <c:pt idx="8559">
                  <c:v>8.4499999999999993</c:v>
                </c:pt>
                <c:pt idx="8560">
                  <c:v>8.43</c:v>
                </c:pt>
                <c:pt idx="8561">
                  <c:v>8.43</c:v>
                </c:pt>
                <c:pt idx="8562">
                  <c:v>8.41</c:v>
                </c:pt>
                <c:pt idx="8563">
                  <c:v>8.43</c:v>
                </c:pt>
                <c:pt idx="8564">
                  <c:v>8.41</c:v>
                </c:pt>
                <c:pt idx="8565">
                  <c:v>8.41</c:v>
                </c:pt>
                <c:pt idx="8566">
                  <c:v>8.41</c:v>
                </c:pt>
                <c:pt idx="8567">
                  <c:v>8.4</c:v>
                </c:pt>
                <c:pt idx="8568">
                  <c:v>8.41</c:v>
                </c:pt>
                <c:pt idx="8569">
                  <c:v>8.4</c:v>
                </c:pt>
                <c:pt idx="8570">
                  <c:v>8.39</c:v>
                </c:pt>
                <c:pt idx="8571">
                  <c:v>8.4</c:v>
                </c:pt>
                <c:pt idx="8572">
                  <c:v>8.3800000000000008</c:v>
                </c:pt>
                <c:pt idx="8573">
                  <c:v>8.3800000000000008</c:v>
                </c:pt>
                <c:pt idx="8574">
                  <c:v>8.3800000000000008</c:v>
                </c:pt>
                <c:pt idx="8575">
                  <c:v>8.36</c:v>
                </c:pt>
                <c:pt idx="8576">
                  <c:v>8.3699999999999992</c:v>
                </c:pt>
                <c:pt idx="8577">
                  <c:v>8.3699999999999992</c:v>
                </c:pt>
                <c:pt idx="8578">
                  <c:v>8.3699999999999992</c:v>
                </c:pt>
                <c:pt idx="8579">
                  <c:v>8.3699999999999992</c:v>
                </c:pt>
                <c:pt idx="8580">
                  <c:v>8.35</c:v>
                </c:pt>
                <c:pt idx="8581">
                  <c:v>8.3800000000000008</c:v>
                </c:pt>
                <c:pt idx="8582">
                  <c:v>8.3800000000000008</c:v>
                </c:pt>
                <c:pt idx="8583">
                  <c:v>8.35</c:v>
                </c:pt>
                <c:pt idx="8584">
                  <c:v>8.35</c:v>
                </c:pt>
                <c:pt idx="8585">
                  <c:v>8.35</c:v>
                </c:pt>
                <c:pt idx="8586">
                  <c:v>8.35</c:v>
                </c:pt>
                <c:pt idx="8587">
                  <c:v>8.33</c:v>
                </c:pt>
                <c:pt idx="8588">
                  <c:v>8.35</c:v>
                </c:pt>
                <c:pt idx="8589">
                  <c:v>8.32</c:v>
                </c:pt>
                <c:pt idx="8590">
                  <c:v>8.33</c:v>
                </c:pt>
                <c:pt idx="8591">
                  <c:v>8.34</c:v>
                </c:pt>
                <c:pt idx="8592">
                  <c:v>8.35</c:v>
                </c:pt>
                <c:pt idx="8593">
                  <c:v>8.33</c:v>
                </c:pt>
                <c:pt idx="8594">
                  <c:v>8.34</c:v>
                </c:pt>
                <c:pt idx="8595">
                  <c:v>8.35</c:v>
                </c:pt>
                <c:pt idx="8596">
                  <c:v>8.32</c:v>
                </c:pt>
                <c:pt idx="8597">
                  <c:v>8.34</c:v>
                </c:pt>
                <c:pt idx="8598">
                  <c:v>8.33</c:v>
                </c:pt>
                <c:pt idx="8599">
                  <c:v>8.32</c:v>
                </c:pt>
                <c:pt idx="8600">
                  <c:v>8.32</c:v>
                </c:pt>
                <c:pt idx="8601">
                  <c:v>8.32</c:v>
                </c:pt>
                <c:pt idx="8602">
                  <c:v>8.33</c:v>
                </c:pt>
                <c:pt idx="8603">
                  <c:v>8.32</c:v>
                </c:pt>
                <c:pt idx="8604">
                  <c:v>8.32</c:v>
                </c:pt>
                <c:pt idx="8605">
                  <c:v>8.33</c:v>
                </c:pt>
                <c:pt idx="8606">
                  <c:v>8.33</c:v>
                </c:pt>
                <c:pt idx="8607">
                  <c:v>8.32</c:v>
                </c:pt>
                <c:pt idx="8608">
                  <c:v>8.33</c:v>
                </c:pt>
                <c:pt idx="8609">
                  <c:v>8.32</c:v>
                </c:pt>
                <c:pt idx="8610">
                  <c:v>8.32</c:v>
                </c:pt>
                <c:pt idx="8611">
                  <c:v>8.32</c:v>
                </c:pt>
                <c:pt idx="8612">
                  <c:v>8.32</c:v>
                </c:pt>
                <c:pt idx="8613">
                  <c:v>8.32</c:v>
                </c:pt>
                <c:pt idx="8614">
                  <c:v>8.32</c:v>
                </c:pt>
                <c:pt idx="8615">
                  <c:v>8.3000000000000007</c:v>
                </c:pt>
                <c:pt idx="8616">
                  <c:v>8.32</c:v>
                </c:pt>
                <c:pt idx="8617">
                  <c:v>8.31</c:v>
                </c:pt>
                <c:pt idx="8618">
                  <c:v>8.3000000000000007</c:v>
                </c:pt>
                <c:pt idx="8619">
                  <c:v>8.32</c:v>
                </c:pt>
                <c:pt idx="8620">
                  <c:v>8.2899999999999991</c:v>
                </c:pt>
                <c:pt idx="8621">
                  <c:v>8.3000000000000007</c:v>
                </c:pt>
                <c:pt idx="8622">
                  <c:v>8.2899999999999991</c:v>
                </c:pt>
                <c:pt idx="8623">
                  <c:v>8.3000000000000007</c:v>
                </c:pt>
                <c:pt idx="8624">
                  <c:v>8.3000000000000007</c:v>
                </c:pt>
                <c:pt idx="8625">
                  <c:v>8.3000000000000007</c:v>
                </c:pt>
                <c:pt idx="8626">
                  <c:v>8.2899999999999991</c:v>
                </c:pt>
                <c:pt idx="8627">
                  <c:v>8.2899999999999991</c:v>
                </c:pt>
                <c:pt idx="8628">
                  <c:v>8.2799999999999994</c:v>
                </c:pt>
                <c:pt idx="8629">
                  <c:v>8.2899999999999991</c:v>
                </c:pt>
                <c:pt idx="8630">
                  <c:v>8.2899999999999991</c:v>
                </c:pt>
                <c:pt idx="8631">
                  <c:v>8.2899999999999991</c:v>
                </c:pt>
                <c:pt idx="8632">
                  <c:v>8.27</c:v>
                </c:pt>
                <c:pt idx="8633">
                  <c:v>8.27</c:v>
                </c:pt>
                <c:pt idx="8634">
                  <c:v>8.27</c:v>
                </c:pt>
                <c:pt idx="8635">
                  <c:v>8.2899999999999991</c:v>
                </c:pt>
                <c:pt idx="8636">
                  <c:v>8.27</c:v>
                </c:pt>
                <c:pt idx="8637">
                  <c:v>8.27</c:v>
                </c:pt>
                <c:pt idx="8638">
                  <c:v>8.26</c:v>
                </c:pt>
                <c:pt idx="8639">
                  <c:v>8.27</c:v>
                </c:pt>
                <c:pt idx="8640">
                  <c:v>8.25</c:v>
                </c:pt>
                <c:pt idx="8641">
                  <c:v>8.25</c:v>
                </c:pt>
                <c:pt idx="8642">
                  <c:v>8.23</c:v>
                </c:pt>
                <c:pt idx="8643">
                  <c:v>8.27</c:v>
                </c:pt>
                <c:pt idx="8644">
                  <c:v>8.25</c:v>
                </c:pt>
                <c:pt idx="8645">
                  <c:v>8.23</c:v>
                </c:pt>
                <c:pt idx="8646">
                  <c:v>8.23</c:v>
                </c:pt>
                <c:pt idx="8647">
                  <c:v>8.2200000000000006</c:v>
                </c:pt>
                <c:pt idx="8648">
                  <c:v>8.23</c:v>
                </c:pt>
                <c:pt idx="8649">
                  <c:v>8.24</c:v>
                </c:pt>
                <c:pt idx="8650">
                  <c:v>8.2200000000000006</c:v>
                </c:pt>
                <c:pt idx="8651">
                  <c:v>8.2200000000000006</c:v>
                </c:pt>
                <c:pt idx="8652">
                  <c:v>8.2100000000000009</c:v>
                </c:pt>
                <c:pt idx="8653">
                  <c:v>8.24</c:v>
                </c:pt>
                <c:pt idx="8654">
                  <c:v>8.2200000000000006</c:v>
                </c:pt>
                <c:pt idx="8655">
                  <c:v>8.2100000000000009</c:v>
                </c:pt>
                <c:pt idx="8656">
                  <c:v>8.1999999999999993</c:v>
                </c:pt>
                <c:pt idx="8657">
                  <c:v>8.2100000000000009</c:v>
                </c:pt>
                <c:pt idx="8658">
                  <c:v>8.1999999999999993</c:v>
                </c:pt>
                <c:pt idx="8659">
                  <c:v>8.2100000000000009</c:v>
                </c:pt>
                <c:pt idx="8660">
                  <c:v>8.2100000000000009</c:v>
                </c:pt>
                <c:pt idx="8661">
                  <c:v>8.2200000000000006</c:v>
                </c:pt>
                <c:pt idx="8662">
                  <c:v>8.2100000000000009</c:v>
                </c:pt>
                <c:pt idx="8663">
                  <c:v>8.19</c:v>
                </c:pt>
                <c:pt idx="8664">
                  <c:v>8.2200000000000006</c:v>
                </c:pt>
                <c:pt idx="8665">
                  <c:v>8.2100000000000009</c:v>
                </c:pt>
                <c:pt idx="8666">
                  <c:v>8.1999999999999993</c:v>
                </c:pt>
                <c:pt idx="8667">
                  <c:v>8.1999999999999993</c:v>
                </c:pt>
                <c:pt idx="8668">
                  <c:v>8.19</c:v>
                </c:pt>
                <c:pt idx="8669">
                  <c:v>8.2100000000000009</c:v>
                </c:pt>
                <c:pt idx="8670">
                  <c:v>8.19</c:v>
                </c:pt>
                <c:pt idx="8671">
                  <c:v>8.2100000000000009</c:v>
                </c:pt>
                <c:pt idx="8672">
                  <c:v>8.19</c:v>
                </c:pt>
                <c:pt idx="8673">
                  <c:v>8.19</c:v>
                </c:pt>
                <c:pt idx="8674">
                  <c:v>8.18</c:v>
                </c:pt>
                <c:pt idx="8675">
                  <c:v>8.18</c:v>
                </c:pt>
                <c:pt idx="8676">
                  <c:v>8.19</c:v>
                </c:pt>
                <c:pt idx="8677">
                  <c:v>8.17</c:v>
                </c:pt>
                <c:pt idx="8678">
                  <c:v>8.17</c:v>
                </c:pt>
                <c:pt idx="8679">
                  <c:v>8.18</c:v>
                </c:pt>
                <c:pt idx="8680">
                  <c:v>8.17</c:v>
                </c:pt>
                <c:pt idx="8681">
                  <c:v>8.17</c:v>
                </c:pt>
                <c:pt idx="8682">
                  <c:v>8.18</c:v>
                </c:pt>
                <c:pt idx="8683">
                  <c:v>8.18</c:v>
                </c:pt>
                <c:pt idx="8684">
                  <c:v>8.18</c:v>
                </c:pt>
                <c:pt idx="8685">
                  <c:v>8.17</c:v>
                </c:pt>
                <c:pt idx="8686">
                  <c:v>8.14</c:v>
                </c:pt>
                <c:pt idx="8687">
                  <c:v>8.15</c:v>
                </c:pt>
                <c:pt idx="8688">
                  <c:v>8.14</c:v>
                </c:pt>
                <c:pt idx="8689">
                  <c:v>8.14</c:v>
                </c:pt>
                <c:pt idx="8690">
                  <c:v>8.14</c:v>
                </c:pt>
                <c:pt idx="8691">
                  <c:v>8.16</c:v>
                </c:pt>
                <c:pt idx="8692">
                  <c:v>8.16</c:v>
                </c:pt>
                <c:pt idx="8693">
                  <c:v>8.16</c:v>
                </c:pt>
                <c:pt idx="8694">
                  <c:v>8.15</c:v>
                </c:pt>
                <c:pt idx="8695">
                  <c:v>8.1199999999999992</c:v>
                </c:pt>
                <c:pt idx="8696">
                  <c:v>8.1300000000000008</c:v>
                </c:pt>
                <c:pt idx="8697">
                  <c:v>8.11</c:v>
                </c:pt>
                <c:pt idx="8698">
                  <c:v>8.1300000000000008</c:v>
                </c:pt>
                <c:pt idx="8699">
                  <c:v>8.14</c:v>
                </c:pt>
                <c:pt idx="8700">
                  <c:v>8.14</c:v>
                </c:pt>
                <c:pt idx="8701">
                  <c:v>8.14</c:v>
                </c:pt>
                <c:pt idx="8702">
                  <c:v>8.1199999999999992</c:v>
                </c:pt>
                <c:pt idx="8703">
                  <c:v>8.1300000000000008</c:v>
                </c:pt>
                <c:pt idx="8704">
                  <c:v>8.14</c:v>
                </c:pt>
                <c:pt idx="8705">
                  <c:v>8.1300000000000008</c:v>
                </c:pt>
                <c:pt idx="8706">
                  <c:v>8.1300000000000008</c:v>
                </c:pt>
                <c:pt idx="8707">
                  <c:v>8.16</c:v>
                </c:pt>
                <c:pt idx="8708">
                  <c:v>8.1300000000000008</c:v>
                </c:pt>
                <c:pt idx="8709">
                  <c:v>8.11</c:v>
                </c:pt>
                <c:pt idx="8710">
                  <c:v>8.1300000000000008</c:v>
                </c:pt>
                <c:pt idx="8711">
                  <c:v>8.1300000000000008</c:v>
                </c:pt>
                <c:pt idx="8712">
                  <c:v>8.1199999999999992</c:v>
                </c:pt>
                <c:pt idx="8713">
                  <c:v>8.1300000000000008</c:v>
                </c:pt>
                <c:pt idx="8714">
                  <c:v>8.15</c:v>
                </c:pt>
                <c:pt idx="8715">
                  <c:v>8.1300000000000008</c:v>
                </c:pt>
                <c:pt idx="8716">
                  <c:v>8.1300000000000008</c:v>
                </c:pt>
                <c:pt idx="8717">
                  <c:v>8.1199999999999992</c:v>
                </c:pt>
                <c:pt idx="8718">
                  <c:v>8.1300000000000008</c:v>
                </c:pt>
                <c:pt idx="8719">
                  <c:v>8.1199999999999992</c:v>
                </c:pt>
                <c:pt idx="8720">
                  <c:v>8.1300000000000008</c:v>
                </c:pt>
                <c:pt idx="8721">
                  <c:v>8.1199999999999992</c:v>
                </c:pt>
                <c:pt idx="8722">
                  <c:v>8.1199999999999992</c:v>
                </c:pt>
                <c:pt idx="8723">
                  <c:v>8.16</c:v>
                </c:pt>
                <c:pt idx="8724">
                  <c:v>8.1199999999999992</c:v>
                </c:pt>
                <c:pt idx="8725">
                  <c:v>8.15</c:v>
                </c:pt>
                <c:pt idx="8726">
                  <c:v>8.1199999999999992</c:v>
                </c:pt>
                <c:pt idx="8727">
                  <c:v>8.1300000000000008</c:v>
                </c:pt>
                <c:pt idx="8728">
                  <c:v>8.1</c:v>
                </c:pt>
                <c:pt idx="8729">
                  <c:v>8.1300000000000008</c:v>
                </c:pt>
                <c:pt idx="8730">
                  <c:v>8.11</c:v>
                </c:pt>
                <c:pt idx="8731">
                  <c:v>8.1199999999999992</c:v>
                </c:pt>
                <c:pt idx="8732">
                  <c:v>8.1300000000000008</c:v>
                </c:pt>
                <c:pt idx="8733">
                  <c:v>8.14</c:v>
                </c:pt>
                <c:pt idx="8734">
                  <c:v>8.1300000000000008</c:v>
                </c:pt>
                <c:pt idx="8735">
                  <c:v>8.1199999999999992</c:v>
                </c:pt>
                <c:pt idx="8736">
                  <c:v>8.1199999999999992</c:v>
                </c:pt>
                <c:pt idx="8737">
                  <c:v>8.14</c:v>
                </c:pt>
                <c:pt idx="8738">
                  <c:v>8.11</c:v>
                </c:pt>
                <c:pt idx="8739">
                  <c:v>8.11</c:v>
                </c:pt>
                <c:pt idx="8740">
                  <c:v>8.1300000000000008</c:v>
                </c:pt>
                <c:pt idx="8741">
                  <c:v>8.1199999999999992</c:v>
                </c:pt>
                <c:pt idx="8742">
                  <c:v>8.1300000000000008</c:v>
                </c:pt>
                <c:pt idx="8743">
                  <c:v>8.1300000000000008</c:v>
                </c:pt>
                <c:pt idx="8744">
                  <c:v>8.1300000000000008</c:v>
                </c:pt>
                <c:pt idx="8745">
                  <c:v>8.1199999999999992</c:v>
                </c:pt>
                <c:pt idx="8746">
                  <c:v>8.14</c:v>
                </c:pt>
                <c:pt idx="8747">
                  <c:v>8.1199999999999992</c:v>
                </c:pt>
                <c:pt idx="8748">
                  <c:v>8.1199999999999992</c:v>
                </c:pt>
                <c:pt idx="8749">
                  <c:v>8.1199999999999992</c:v>
                </c:pt>
                <c:pt idx="8750">
                  <c:v>8.1199999999999992</c:v>
                </c:pt>
                <c:pt idx="8751">
                  <c:v>8.1199999999999992</c:v>
                </c:pt>
                <c:pt idx="8752">
                  <c:v>8.1199999999999992</c:v>
                </c:pt>
                <c:pt idx="8753">
                  <c:v>8.1199999999999992</c:v>
                </c:pt>
                <c:pt idx="8754">
                  <c:v>8.1199999999999992</c:v>
                </c:pt>
                <c:pt idx="8755">
                  <c:v>8.1</c:v>
                </c:pt>
                <c:pt idx="8756">
                  <c:v>8.1199999999999992</c:v>
                </c:pt>
                <c:pt idx="8757">
                  <c:v>8.1199999999999992</c:v>
                </c:pt>
                <c:pt idx="8758">
                  <c:v>8.1199999999999992</c:v>
                </c:pt>
                <c:pt idx="8759">
                  <c:v>8.1</c:v>
                </c:pt>
                <c:pt idx="8760">
                  <c:v>8.1199999999999992</c:v>
                </c:pt>
                <c:pt idx="8761">
                  <c:v>8.1199999999999992</c:v>
                </c:pt>
                <c:pt idx="8762">
                  <c:v>8.1199999999999992</c:v>
                </c:pt>
                <c:pt idx="8763">
                  <c:v>8.1199999999999992</c:v>
                </c:pt>
                <c:pt idx="8764">
                  <c:v>8.1199999999999992</c:v>
                </c:pt>
                <c:pt idx="8765">
                  <c:v>8.11</c:v>
                </c:pt>
                <c:pt idx="8766">
                  <c:v>8.09</c:v>
                </c:pt>
                <c:pt idx="8767">
                  <c:v>8.11</c:v>
                </c:pt>
                <c:pt idx="8768">
                  <c:v>8.11</c:v>
                </c:pt>
                <c:pt idx="8769">
                  <c:v>8.09</c:v>
                </c:pt>
                <c:pt idx="8770">
                  <c:v>8.1199999999999992</c:v>
                </c:pt>
                <c:pt idx="8771">
                  <c:v>8.11</c:v>
                </c:pt>
                <c:pt idx="8772">
                  <c:v>8.11</c:v>
                </c:pt>
                <c:pt idx="8773">
                  <c:v>8.1199999999999992</c:v>
                </c:pt>
                <c:pt idx="8774">
                  <c:v>8.09</c:v>
                </c:pt>
                <c:pt idx="8775">
                  <c:v>8.11</c:v>
                </c:pt>
                <c:pt idx="8776">
                  <c:v>8.09</c:v>
                </c:pt>
                <c:pt idx="8777">
                  <c:v>8.09</c:v>
                </c:pt>
                <c:pt idx="8778">
                  <c:v>8.11</c:v>
                </c:pt>
                <c:pt idx="8779">
                  <c:v>8.09</c:v>
                </c:pt>
                <c:pt idx="8780">
                  <c:v>8.1</c:v>
                </c:pt>
                <c:pt idx="8781">
                  <c:v>8.09</c:v>
                </c:pt>
                <c:pt idx="8782">
                  <c:v>8.08</c:v>
                </c:pt>
                <c:pt idx="8783">
                  <c:v>8.09</c:v>
                </c:pt>
                <c:pt idx="8784">
                  <c:v>8.07</c:v>
                </c:pt>
                <c:pt idx="8785">
                  <c:v>8.08</c:v>
                </c:pt>
                <c:pt idx="8786">
                  <c:v>8.09</c:v>
                </c:pt>
                <c:pt idx="8787">
                  <c:v>8.11</c:v>
                </c:pt>
                <c:pt idx="8788">
                  <c:v>8.08</c:v>
                </c:pt>
                <c:pt idx="8789">
                  <c:v>8.09</c:v>
                </c:pt>
                <c:pt idx="8790">
                  <c:v>8.08</c:v>
                </c:pt>
                <c:pt idx="8791">
                  <c:v>8.09</c:v>
                </c:pt>
                <c:pt idx="8792">
                  <c:v>8.08</c:v>
                </c:pt>
                <c:pt idx="8793">
                  <c:v>8.07</c:v>
                </c:pt>
                <c:pt idx="8794">
                  <c:v>8.06</c:v>
                </c:pt>
                <c:pt idx="8795">
                  <c:v>8.06</c:v>
                </c:pt>
                <c:pt idx="8796">
                  <c:v>8.06</c:v>
                </c:pt>
                <c:pt idx="8797">
                  <c:v>8.07</c:v>
                </c:pt>
                <c:pt idx="8798">
                  <c:v>8.06</c:v>
                </c:pt>
                <c:pt idx="8799">
                  <c:v>8.06</c:v>
                </c:pt>
                <c:pt idx="8800">
                  <c:v>8.06</c:v>
                </c:pt>
                <c:pt idx="8801">
                  <c:v>8.07</c:v>
                </c:pt>
                <c:pt idx="8802">
                  <c:v>8.06</c:v>
                </c:pt>
                <c:pt idx="8803">
                  <c:v>8.06</c:v>
                </c:pt>
                <c:pt idx="8804">
                  <c:v>8.0500000000000007</c:v>
                </c:pt>
                <c:pt idx="8805">
                  <c:v>8.0500000000000007</c:v>
                </c:pt>
                <c:pt idx="8806">
                  <c:v>8.06</c:v>
                </c:pt>
                <c:pt idx="8807">
                  <c:v>8.0399999999999991</c:v>
                </c:pt>
                <c:pt idx="8808">
                  <c:v>8.0399999999999991</c:v>
                </c:pt>
                <c:pt idx="8809">
                  <c:v>8.0399999999999991</c:v>
                </c:pt>
                <c:pt idx="8810">
                  <c:v>8.0399999999999991</c:v>
                </c:pt>
                <c:pt idx="8811">
                  <c:v>8.0399999999999991</c:v>
                </c:pt>
                <c:pt idx="8812">
                  <c:v>8.0299999999999994</c:v>
                </c:pt>
                <c:pt idx="8813">
                  <c:v>8.0299999999999994</c:v>
                </c:pt>
                <c:pt idx="8814">
                  <c:v>8.02</c:v>
                </c:pt>
                <c:pt idx="8815">
                  <c:v>8.0299999999999994</c:v>
                </c:pt>
                <c:pt idx="8816">
                  <c:v>8.02</c:v>
                </c:pt>
                <c:pt idx="8817">
                  <c:v>8.0299999999999994</c:v>
                </c:pt>
                <c:pt idx="8818">
                  <c:v>8.01</c:v>
                </c:pt>
                <c:pt idx="8819">
                  <c:v>8.01</c:v>
                </c:pt>
                <c:pt idx="8820">
                  <c:v>8.0299999999999994</c:v>
                </c:pt>
                <c:pt idx="8821">
                  <c:v>8.02</c:v>
                </c:pt>
                <c:pt idx="8822">
                  <c:v>8.07</c:v>
                </c:pt>
                <c:pt idx="8823">
                  <c:v>8.02</c:v>
                </c:pt>
                <c:pt idx="8824">
                  <c:v>8.02</c:v>
                </c:pt>
                <c:pt idx="8825">
                  <c:v>8.02</c:v>
                </c:pt>
                <c:pt idx="8826">
                  <c:v>8.01</c:v>
                </c:pt>
                <c:pt idx="8827">
                  <c:v>8.0299999999999994</c:v>
                </c:pt>
                <c:pt idx="8828">
                  <c:v>8.01</c:v>
                </c:pt>
                <c:pt idx="8829">
                  <c:v>8.01</c:v>
                </c:pt>
                <c:pt idx="8830">
                  <c:v>8</c:v>
                </c:pt>
                <c:pt idx="8831">
                  <c:v>8.01</c:v>
                </c:pt>
                <c:pt idx="8832">
                  <c:v>8.01</c:v>
                </c:pt>
                <c:pt idx="8833">
                  <c:v>8.01</c:v>
                </c:pt>
                <c:pt idx="8834">
                  <c:v>7.99</c:v>
                </c:pt>
                <c:pt idx="8835">
                  <c:v>8.01</c:v>
                </c:pt>
                <c:pt idx="8836">
                  <c:v>7.99</c:v>
                </c:pt>
                <c:pt idx="8837">
                  <c:v>7.99</c:v>
                </c:pt>
                <c:pt idx="8838">
                  <c:v>7.99</c:v>
                </c:pt>
                <c:pt idx="8839">
                  <c:v>7.99</c:v>
                </c:pt>
                <c:pt idx="8840">
                  <c:v>7.99</c:v>
                </c:pt>
                <c:pt idx="8841">
                  <c:v>7.98</c:v>
                </c:pt>
                <c:pt idx="8842">
                  <c:v>8.01</c:v>
                </c:pt>
                <c:pt idx="8843">
                  <c:v>7.99</c:v>
                </c:pt>
                <c:pt idx="8844">
                  <c:v>7.99</c:v>
                </c:pt>
                <c:pt idx="8845">
                  <c:v>7.99</c:v>
                </c:pt>
                <c:pt idx="8846">
                  <c:v>7.98</c:v>
                </c:pt>
                <c:pt idx="8847">
                  <c:v>7.98</c:v>
                </c:pt>
                <c:pt idx="8848">
                  <c:v>7.99</c:v>
                </c:pt>
                <c:pt idx="8849">
                  <c:v>7.99</c:v>
                </c:pt>
                <c:pt idx="8850">
                  <c:v>7.99</c:v>
                </c:pt>
                <c:pt idx="8851">
                  <c:v>7.98</c:v>
                </c:pt>
                <c:pt idx="8852">
                  <c:v>7.98</c:v>
                </c:pt>
                <c:pt idx="8853">
                  <c:v>7.98</c:v>
                </c:pt>
                <c:pt idx="8854">
                  <c:v>7.97</c:v>
                </c:pt>
                <c:pt idx="8855">
                  <c:v>7.98</c:v>
                </c:pt>
                <c:pt idx="8856">
                  <c:v>7.98</c:v>
                </c:pt>
                <c:pt idx="8857">
                  <c:v>7.97</c:v>
                </c:pt>
                <c:pt idx="8858">
                  <c:v>7.96</c:v>
                </c:pt>
                <c:pt idx="8859">
                  <c:v>7.97</c:v>
                </c:pt>
                <c:pt idx="8860">
                  <c:v>7.96</c:v>
                </c:pt>
                <c:pt idx="8861">
                  <c:v>7.96</c:v>
                </c:pt>
                <c:pt idx="8862">
                  <c:v>7.97</c:v>
                </c:pt>
                <c:pt idx="8863">
                  <c:v>7.98</c:v>
                </c:pt>
                <c:pt idx="8864">
                  <c:v>7.96</c:v>
                </c:pt>
                <c:pt idx="8865">
                  <c:v>7.96</c:v>
                </c:pt>
                <c:pt idx="8866">
                  <c:v>7.96</c:v>
                </c:pt>
                <c:pt idx="8867">
                  <c:v>7.95</c:v>
                </c:pt>
                <c:pt idx="8868">
                  <c:v>7.93</c:v>
                </c:pt>
                <c:pt idx="8869">
                  <c:v>7.95</c:v>
                </c:pt>
                <c:pt idx="8870">
                  <c:v>7.95</c:v>
                </c:pt>
                <c:pt idx="8871">
                  <c:v>7.95</c:v>
                </c:pt>
                <c:pt idx="8872">
                  <c:v>7.95</c:v>
                </c:pt>
                <c:pt idx="8873">
                  <c:v>7.95</c:v>
                </c:pt>
                <c:pt idx="8874">
                  <c:v>7.96</c:v>
                </c:pt>
                <c:pt idx="8875">
                  <c:v>7.95</c:v>
                </c:pt>
                <c:pt idx="8876">
                  <c:v>7.95</c:v>
                </c:pt>
                <c:pt idx="8877">
                  <c:v>7.94</c:v>
                </c:pt>
                <c:pt idx="8878">
                  <c:v>7.94</c:v>
                </c:pt>
                <c:pt idx="8879">
                  <c:v>7.94</c:v>
                </c:pt>
                <c:pt idx="8880">
                  <c:v>7.94</c:v>
                </c:pt>
                <c:pt idx="8881">
                  <c:v>7.93</c:v>
                </c:pt>
                <c:pt idx="8882">
                  <c:v>7.93</c:v>
                </c:pt>
                <c:pt idx="8883">
                  <c:v>7.94</c:v>
                </c:pt>
                <c:pt idx="8884">
                  <c:v>7.94</c:v>
                </c:pt>
                <c:pt idx="8885">
                  <c:v>7.94</c:v>
                </c:pt>
                <c:pt idx="8886">
                  <c:v>7.93</c:v>
                </c:pt>
                <c:pt idx="8887">
                  <c:v>7.94</c:v>
                </c:pt>
                <c:pt idx="8888">
                  <c:v>7.94</c:v>
                </c:pt>
                <c:pt idx="8889">
                  <c:v>7.93</c:v>
                </c:pt>
                <c:pt idx="8890">
                  <c:v>7.93</c:v>
                </c:pt>
                <c:pt idx="8891">
                  <c:v>7.94</c:v>
                </c:pt>
                <c:pt idx="8892">
                  <c:v>7.93</c:v>
                </c:pt>
                <c:pt idx="8893">
                  <c:v>7.91</c:v>
                </c:pt>
                <c:pt idx="8894">
                  <c:v>7.92</c:v>
                </c:pt>
                <c:pt idx="8895">
                  <c:v>7.93</c:v>
                </c:pt>
                <c:pt idx="8896">
                  <c:v>7.93</c:v>
                </c:pt>
                <c:pt idx="8897">
                  <c:v>7.95</c:v>
                </c:pt>
                <c:pt idx="8898">
                  <c:v>7.94</c:v>
                </c:pt>
                <c:pt idx="8899">
                  <c:v>7.94</c:v>
                </c:pt>
                <c:pt idx="8900">
                  <c:v>7.94</c:v>
                </c:pt>
                <c:pt idx="8901">
                  <c:v>7.95</c:v>
                </c:pt>
                <c:pt idx="8902">
                  <c:v>7.96</c:v>
                </c:pt>
                <c:pt idx="8903">
                  <c:v>7.94</c:v>
                </c:pt>
                <c:pt idx="8904">
                  <c:v>7.96</c:v>
                </c:pt>
                <c:pt idx="8905">
                  <c:v>7.94</c:v>
                </c:pt>
                <c:pt idx="8906">
                  <c:v>7.95</c:v>
                </c:pt>
                <c:pt idx="8907">
                  <c:v>7.95</c:v>
                </c:pt>
                <c:pt idx="8908">
                  <c:v>7.94</c:v>
                </c:pt>
                <c:pt idx="8909">
                  <c:v>7.96</c:v>
                </c:pt>
                <c:pt idx="8910">
                  <c:v>7.96</c:v>
                </c:pt>
                <c:pt idx="8911">
                  <c:v>7.96</c:v>
                </c:pt>
                <c:pt idx="8912">
                  <c:v>7.97</c:v>
                </c:pt>
                <c:pt idx="8913">
                  <c:v>7.96</c:v>
                </c:pt>
                <c:pt idx="8914">
                  <c:v>7.96</c:v>
                </c:pt>
                <c:pt idx="8915">
                  <c:v>7.97</c:v>
                </c:pt>
                <c:pt idx="8916">
                  <c:v>7.96</c:v>
                </c:pt>
                <c:pt idx="8917">
                  <c:v>7.94</c:v>
                </c:pt>
                <c:pt idx="8918">
                  <c:v>7.94</c:v>
                </c:pt>
                <c:pt idx="8919">
                  <c:v>7.95</c:v>
                </c:pt>
                <c:pt idx="8920">
                  <c:v>7.96</c:v>
                </c:pt>
                <c:pt idx="8921">
                  <c:v>7.96</c:v>
                </c:pt>
                <c:pt idx="8922">
                  <c:v>7.96</c:v>
                </c:pt>
                <c:pt idx="8923">
                  <c:v>7.96</c:v>
                </c:pt>
                <c:pt idx="8924">
                  <c:v>7.96</c:v>
                </c:pt>
                <c:pt idx="8925">
                  <c:v>7.95</c:v>
                </c:pt>
                <c:pt idx="8926">
                  <c:v>7.97</c:v>
                </c:pt>
                <c:pt idx="8927">
                  <c:v>7.95</c:v>
                </c:pt>
                <c:pt idx="8928">
                  <c:v>7.96</c:v>
                </c:pt>
                <c:pt idx="8929">
                  <c:v>7.96</c:v>
                </c:pt>
                <c:pt idx="8930">
                  <c:v>7.97</c:v>
                </c:pt>
                <c:pt idx="8931">
                  <c:v>7.96</c:v>
                </c:pt>
                <c:pt idx="8932">
                  <c:v>7.96</c:v>
                </c:pt>
                <c:pt idx="8933">
                  <c:v>7.96</c:v>
                </c:pt>
                <c:pt idx="8934">
                  <c:v>7.96</c:v>
                </c:pt>
                <c:pt idx="8935">
                  <c:v>7.97</c:v>
                </c:pt>
                <c:pt idx="8936">
                  <c:v>7.97</c:v>
                </c:pt>
                <c:pt idx="8937">
                  <c:v>7.96</c:v>
                </c:pt>
                <c:pt idx="8938">
                  <c:v>7.97</c:v>
                </c:pt>
                <c:pt idx="8939">
                  <c:v>7.96</c:v>
                </c:pt>
                <c:pt idx="8940">
                  <c:v>7.97</c:v>
                </c:pt>
                <c:pt idx="8941">
                  <c:v>7.99</c:v>
                </c:pt>
                <c:pt idx="8942">
                  <c:v>7.98</c:v>
                </c:pt>
                <c:pt idx="8943">
                  <c:v>7.96</c:v>
                </c:pt>
                <c:pt idx="8944">
                  <c:v>7.97</c:v>
                </c:pt>
                <c:pt idx="8945">
                  <c:v>7.97</c:v>
                </c:pt>
                <c:pt idx="8946">
                  <c:v>7.97</c:v>
                </c:pt>
                <c:pt idx="8947">
                  <c:v>7.96</c:v>
                </c:pt>
                <c:pt idx="8948">
                  <c:v>7.98</c:v>
                </c:pt>
                <c:pt idx="8949">
                  <c:v>7.97</c:v>
                </c:pt>
                <c:pt idx="8950">
                  <c:v>7.97</c:v>
                </c:pt>
                <c:pt idx="8951">
                  <c:v>7.98</c:v>
                </c:pt>
                <c:pt idx="8952">
                  <c:v>7.97</c:v>
                </c:pt>
                <c:pt idx="8953">
                  <c:v>7.99</c:v>
                </c:pt>
                <c:pt idx="8954">
                  <c:v>7.97</c:v>
                </c:pt>
                <c:pt idx="8955">
                  <c:v>7.99</c:v>
                </c:pt>
                <c:pt idx="8956">
                  <c:v>7.99</c:v>
                </c:pt>
                <c:pt idx="8957">
                  <c:v>8</c:v>
                </c:pt>
                <c:pt idx="8958">
                  <c:v>7.99</c:v>
                </c:pt>
                <c:pt idx="8959">
                  <c:v>7.99</c:v>
                </c:pt>
                <c:pt idx="8960">
                  <c:v>7.97</c:v>
                </c:pt>
                <c:pt idx="8961">
                  <c:v>7.98</c:v>
                </c:pt>
                <c:pt idx="8962">
                  <c:v>7.98</c:v>
                </c:pt>
                <c:pt idx="8963">
                  <c:v>7.96</c:v>
                </c:pt>
                <c:pt idx="8964">
                  <c:v>7.97</c:v>
                </c:pt>
                <c:pt idx="8965">
                  <c:v>7.97</c:v>
                </c:pt>
                <c:pt idx="8966">
                  <c:v>7.99</c:v>
                </c:pt>
                <c:pt idx="8967">
                  <c:v>7.98</c:v>
                </c:pt>
                <c:pt idx="8968">
                  <c:v>7.98</c:v>
                </c:pt>
                <c:pt idx="8969">
                  <c:v>7.98</c:v>
                </c:pt>
                <c:pt idx="8970">
                  <c:v>7.97</c:v>
                </c:pt>
                <c:pt idx="8971">
                  <c:v>7.97</c:v>
                </c:pt>
                <c:pt idx="8972">
                  <c:v>7.97</c:v>
                </c:pt>
                <c:pt idx="8973">
                  <c:v>7.97</c:v>
                </c:pt>
                <c:pt idx="8974">
                  <c:v>7.97</c:v>
                </c:pt>
                <c:pt idx="8975">
                  <c:v>7.96</c:v>
                </c:pt>
                <c:pt idx="8976">
                  <c:v>7.98</c:v>
                </c:pt>
                <c:pt idx="8977">
                  <c:v>7.96</c:v>
                </c:pt>
                <c:pt idx="8978">
                  <c:v>7.97</c:v>
                </c:pt>
                <c:pt idx="8979">
                  <c:v>7.97</c:v>
                </c:pt>
                <c:pt idx="8980">
                  <c:v>7.97</c:v>
                </c:pt>
                <c:pt idx="8981">
                  <c:v>7.96</c:v>
                </c:pt>
                <c:pt idx="8982">
                  <c:v>7.97</c:v>
                </c:pt>
                <c:pt idx="8983">
                  <c:v>7.97</c:v>
                </c:pt>
                <c:pt idx="8984">
                  <c:v>7.98</c:v>
                </c:pt>
                <c:pt idx="8985">
                  <c:v>7.96</c:v>
                </c:pt>
                <c:pt idx="8986">
                  <c:v>7.98</c:v>
                </c:pt>
                <c:pt idx="8987">
                  <c:v>7.97</c:v>
                </c:pt>
                <c:pt idx="8988">
                  <c:v>7.97</c:v>
                </c:pt>
                <c:pt idx="8989">
                  <c:v>7.97</c:v>
                </c:pt>
                <c:pt idx="8990">
                  <c:v>7.96</c:v>
                </c:pt>
                <c:pt idx="8991">
                  <c:v>7.96</c:v>
                </c:pt>
                <c:pt idx="8992">
                  <c:v>7.97</c:v>
                </c:pt>
                <c:pt idx="8993">
                  <c:v>7.96</c:v>
                </c:pt>
                <c:pt idx="8994">
                  <c:v>7.95</c:v>
                </c:pt>
                <c:pt idx="8995">
                  <c:v>7.97</c:v>
                </c:pt>
                <c:pt idx="8996">
                  <c:v>7.95</c:v>
                </c:pt>
                <c:pt idx="8997">
                  <c:v>7.96</c:v>
                </c:pt>
                <c:pt idx="8998">
                  <c:v>7.96</c:v>
                </c:pt>
                <c:pt idx="8999">
                  <c:v>7.96</c:v>
                </c:pt>
                <c:pt idx="9000">
                  <c:v>7.94</c:v>
                </c:pt>
                <c:pt idx="9001">
                  <c:v>7.95</c:v>
                </c:pt>
                <c:pt idx="9002">
                  <c:v>7.94</c:v>
                </c:pt>
                <c:pt idx="9003">
                  <c:v>7.94</c:v>
                </c:pt>
                <c:pt idx="9004">
                  <c:v>7.95</c:v>
                </c:pt>
                <c:pt idx="9005">
                  <c:v>7.96</c:v>
                </c:pt>
                <c:pt idx="9006">
                  <c:v>7.94</c:v>
                </c:pt>
                <c:pt idx="9007">
                  <c:v>7.93</c:v>
                </c:pt>
                <c:pt idx="9008">
                  <c:v>7.94</c:v>
                </c:pt>
                <c:pt idx="9009">
                  <c:v>7.95</c:v>
                </c:pt>
                <c:pt idx="9010">
                  <c:v>7.94</c:v>
                </c:pt>
                <c:pt idx="9011">
                  <c:v>7.94</c:v>
                </c:pt>
                <c:pt idx="9012">
                  <c:v>7.96</c:v>
                </c:pt>
                <c:pt idx="9013">
                  <c:v>7.94</c:v>
                </c:pt>
                <c:pt idx="9014">
                  <c:v>7.94</c:v>
                </c:pt>
                <c:pt idx="9015">
                  <c:v>7.94</c:v>
                </c:pt>
                <c:pt idx="9016">
                  <c:v>7.93</c:v>
                </c:pt>
                <c:pt idx="9017">
                  <c:v>7.93</c:v>
                </c:pt>
                <c:pt idx="9018">
                  <c:v>7.95</c:v>
                </c:pt>
                <c:pt idx="9019">
                  <c:v>7.94</c:v>
                </c:pt>
                <c:pt idx="9020">
                  <c:v>7.93</c:v>
                </c:pt>
                <c:pt idx="9021">
                  <c:v>7.94</c:v>
                </c:pt>
                <c:pt idx="9022">
                  <c:v>7.95</c:v>
                </c:pt>
                <c:pt idx="9023">
                  <c:v>7.96</c:v>
                </c:pt>
                <c:pt idx="9024">
                  <c:v>7.94</c:v>
                </c:pt>
                <c:pt idx="9025">
                  <c:v>7.94</c:v>
                </c:pt>
                <c:pt idx="9026">
                  <c:v>7.95</c:v>
                </c:pt>
                <c:pt idx="9027">
                  <c:v>7.96</c:v>
                </c:pt>
                <c:pt idx="9028">
                  <c:v>7.96</c:v>
                </c:pt>
                <c:pt idx="9029">
                  <c:v>7.94</c:v>
                </c:pt>
                <c:pt idx="9030">
                  <c:v>7.98</c:v>
                </c:pt>
                <c:pt idx="9031">
                  <c:v>7.96</c:v>
                </c:pt>
                <c:pt idx="9032">
                  <c:v>7.97</c:v>
                </c:pt>
                <c:pt idx="9033">
                  <c:v>7.95</c:v>
                </c:pt>
                <c:pt idx="9034">
                  <c:v>7.96</c:v>
                </c:pt>
                <c:pt idx="9035">
                  <c:v>7.96</c:v>
                </c:pt>
                <c:pt idx="9036">
                  <c:v>7.94</c:v>
                </c:pt>
                <c:pt idx="9037">
                  <c:v>8</c:v>
                </c:pt>
                <c:pt idx="9038">
                  <c:v>7.98</c:v>
                </c:pt>
                <c:pt idx="9039">
                  <c:v>7.96</c:v>
                </c:pt>
                <c:pt idx="9040">
                  <c:v>7.96</c:v>
                </c:pt>
                <c:pt idx="9041">
                  <c:v>7.97</c:v>
                </c:pt>
                <c:pt idx="9042">
                  <c:v>7.98</c:v>
                </c:pt>
                <c:pt idx="9043">
                  <c:v>7.98</c:v>
                </c:pt>
                <c:pt idx="9044">
                  <c:v>7.98</c:v>
                </c:pt>
                <c:pt idx="9045">
                  <c:v>7.98</c:v>
                </c:pt>
                <c:pt idx="9046">
                  <c:v>7.98</c:v>
                </c:pt>
                <c:pt idx="9047">
                  <c:v>7.99</c:v>
                </c:pt>
                <c:pt idx="9048">
                  <c:v>7.98</c:v>
                </c:pt>
                <c:pt idx="9049">
                  <c:v>7.98</c:v>
                </c:pt>
                <c:pt idx="9050">
                  <c:v>7.99</c:v>
                </c:pt>
                <c:pt idx="9051">
                  <c:v>7.98</c:v>
                </c:pt>
                <c:pt idx="9052">
                  <c:v>7.98</c:v>
                </c:pt>
                <c:pt idx="9053">
                  <c:v>7.99</c:v>
                </c:pt>
                <c:pt idx="9054">
                  <c:v>7.98</c:v>
                </c:pt>
                <c:pt idx="9055">
                  <c:v>7.98</c:v>
                </c:pt>
                <c:pt idx="9056">
                  <c:v>7.99</c:v>
                </c:pt>
                <c:pt idx="9057">
                  <c:v>7.98</c:v>
                </c:pt>
                <c:pt idx="9058">
                  <c:v>7.99</c:v>
                </c:pt>
                <c:pt idx="9059">
                  <c:v>7.98</c:v>
                </c:pt>
                <c:pt idx="9060">
                  <c:v>7.99</c:v>
                </c:pt>
                <c:pt idx="9061">
                  <c:v>7.98</c:v>
                </c:pt>
                <c:pt idx="9062">
                  <c:v>7.98</c:v>
                </c:pt>
                <c:pt idx="9063">
                  <c:v>7.98</c:v>
                </c:pt>
                <c:pt idx="9064">
                  <c:v>7.98</c:v>
                </c:pt>
                <c:pt idx="9065">
                  <c:v>7.99</c:v>
                </c:pt>
                <c:pt idx="9066">
                  <c:v>7.99</c:v>
                </c:pt>
                <c:pt idx="9067">
                  <c:v>7.98</c:v>
                </c:pt>
                <c:pt idx="9068">
                  <c:v>7.98</c:v>
                </c:pt>
                <c:pt idx="9069">
                  <c:v>7.99</c:v>
                </c:pt>
                <c:pt idx="9070">
                  <c:v>7.98</c:v>
                </c:pt>
                <c:pt idx="9071">
                  <c:v>7.98</c:v>
                </c:pt>
                <c:pt idx="9072">
                  <c:v>7.98</c:v>
                </c:pt>
                <c:pt idx="9073">
                  <c:v>7.96</c:v>
                </c:pt>
                <c:pt idx="9074">
                  <c:v>7.97</c:v>
                </c:pt>
                <c:pt idx="9075">
                  <c:v>7.96</c:v>
                </c:pt>
                <c:pt idx="9076">
                  <c:v>7.98</c:v>
                </c:pt>
                <c:pt idx="9077">
                  <c:v>7.97</c:v>
                </c:pt>
                <c:pt idx="9078">
                  <c:v>7.96</c:v>
                </c:pt>
                <c:pt idx="9079">
                  <c:v>7.96</c:v>
                </c:pt>
                <c:pt idx="9080">
                  <c:v>7.96</c:v>
                </c:pt>
                <c:pt idx="9081">
                  <c:v>7.97</c:v>
                </c:pt>
                <c:pt idx="9082">
                  <c:v>7.96</c:v>
                </c:pt>
                <c:pt idx="9083">
                  <c:v>7.96</c:v>
                </c:pt>
                <c:pt idx="9084">
                  <c:v>7.95</c:v>
                </c:pt>
                <c:pt idx="9085">
                  <c:v>7.95</c:v>
                </c:pt>
                <c:pt idx="9086">
                  <c:v>7.95</c:v>
                </c:pt>
                <c:pt idx="9087">
                  <c:v>7.95</c:v>
                </c:pt>
                <c:pt idx="9088">
                  <c:v>7.96</c:v>
                </c:pt>
                <c:pt idx="9089">
                  <c:v>7.95</c:v>
                </c:pt>
                <c:pt idx="9090">
                  <c:v>7.93</c:v>
                </c:pt>
                <c:pt idx="9091">
                  <c:v>7.95</c:v>
                </c:pt>
                <c:pt idx="9092">
                  <c:v>7.95</c:v>
                </c:pt>
                <c:pt idx="9093">
                  <c:v>7.94</c:v>
                </c:pt>
                <c:pt idx="9094">
                  <c:v>7.93</c:v>
                </c:pt>
                <c:pt idx="9095">
                  <c:v>7.92</c:v>
                </c:pt>
                <c:pt idx="9096">
                  <c:v>7.92</c:v>
                </c:pt>
                <c:pt idx="9097">
                  <c:v>7.92</c:v>
                </c:pt>
                <c:pt idx="9098">
                  <c:v>7.93</c:v>
                </c:pt>
                <c:pt idx="9099">
                  <c:v>7.91</c:v>
                </c:pt>
                <c:pt idx="9100">
                  <c:v>7.93</c:v>
                </c:pt>
                <c:pt idx="9101">
                  <c:v>7.92</c:v>
                </c:pt>
                <c:pt idx="9102">
                  <c:v>7.9</c:v>
                </c:pt>
                <c:pt idx="9103">
                  <c:v>7.91</c:v>
                </c:pt>
                <c:pt idx="9104">
                  <c:v>7.92</c:v>
                </c:pt>
                <c:pt idx="9105">
                  <c:v>7.9</c:v>
                </c:pt>
                <c:pt idx="9106">
                  <c:v>7.9</c:v>
                </c:pt>
                <c:pt idx="9107">
                  <c:v>7.92</c:v>
                </c:pt>
                <c:pt idx="9108">
                  <c:v>7.89</c:v>
                </c:pt>
                <c:pt idx="9109">
                  <c:v>7.91</c:v>
                </c:pt>
                <c:pt idx="9110">
                  <c:v>7.89</c:v>
                </c:pt>
                <c:pt idx="9111">
                  <c:v>7.89</c:v>
                </c:pt>
                <c:pt idx="9112">
                  <c:v>7.91</c:v>
                </c:pt>
                <c:pt idx="9113">
                  <c:v>7.9</c:v>
                </c:pt>
                <c:pt idx="9114">
                  <c:v>7.87</c:v>
                </c:pt>
                <c:pt idx="9115">
                  <c:v>7.87</c:v>
                </c:pt>
                <c:pt idx="9116">
                  <c:v>7.88</c:v>
                </c:pt>
                <c:pt idx="9117">
                  <c:v>7.89</c:v>
                </c:pt>
                <c:pt idx="9118">
                  <c:v>7.86</c:v>
                </c:pt>
                <c:pt idx="9119">
                  <c:v>7.87</c:v>
                </c:pt>
                <c:pt idx="9120">
                  <c:v>7.87</c:v>
                </c:pt>
                <c:pt idx="9121">
                  <c:v>7.86</c:v>
                </c:pt>
                <c:pt idx="9122">
                  <c:v>7.87</c:v>
                </c:pt>
                <c:pt idx="9123">
                  <c:v>7.84</c:v>
                </c:pt>
                <c:pt idx="9124">
                  <c:v>7.85</c:v>
                </c:pt>
                <c:pt idx="9125">
                  <c:v>7.87</c:v>
                </c:pt>
                <c:pt idx="9126">
                  <c:v>7.88</c:v>
                </c:pt>
                <c:pt idx="9127">
                  <c:v>7.87</c:v>
                </c:pt>
                <c:pt idx="9128">
                  <c:v>7.86</c:v>
                </c:pt>
                <c:pt idx="9129">
                  <c:v>7.87</c:v>
                </c:pt>
                <c:pt idx="9130">
                  <c:v>7.86</c:v>
                </c:pt>
                <c:pt idx="9131">
                  <c:v>7.87</c:v>
                </c:pt>
                <c:pt idx="9132">
                  <c:v>7.87</c:v>
                </c:pt>
                <c:pt idx="9133">
                  <c:v>7.87</c:v>
                </c:pt>
                <c:pt idx="9134">
                  <c:v>7.86</c:v>
                </c:pt>
                <c:pt idx="9135">
                  <c:v>7.87</c:v>
                </c:pt>
                <c:pt idx="9136">
                  <c:v>7.86</c:v>
                </c:pt>
                <c:pt idx="9137">
                  <c:v>7.87</c:v>
                </c:pt>
                <c:pt idx="9138">
                  <c:v>7.87</c:v>
                </c:pt>
                <c:pt idx="9139">
                  <c:v>7.84</c:v>
                </c:pt>
                <c:pt idx="9140">
                  <c:v>7.85</c:v>
                </c:pt>
                <c:pt idx="9141">
                  <c:v>7.85</c:v>
                </c:pt>
                <c:pt idx="9142">
                  <c:v>7.86</c:v>
                </c:pt>
                <c:pt idx="9143">
                  <c:v>7.85</c:v>
                </c:pt>
                <c:pt idx="9144">
                  <c:v>7.86</c:v>
                </c:pt>
                <c:pt idx="9145">
                  <c:v>7.87</c:v>
                </c:pt>
                <c:pt idx="9146">
                  <c:v>7.86</c:v>
                </c:pt>
                <c:pt idx="9147">
                  <c:v>7.86</c:v>
                </c:pt>
                <c:pt idx="9148">
                  <c:v>7.87</c:v>
                </c:pt>
                <c:pt idx="9149">
                  <c:v>7.87</c:v>
                </c:pt>
                <c:pt idx="9150">
                  <c:v>7.87</c:v>
                </c:pt>
                <c:pt idx="9151">
                  <c:v>7.88</c:v>
                </c:pt>
                <c:pt idx="9152">
                  <c:v>7.87</c:v>
                </c:pt>
                <c:pt idx="9153">
                  <c:v>7.87</c:v>
                </c:pt>
                <c:pt idx="9154">
                  <c:v>7.87</c:v>
                </c:pt>
                <c:pt idx="9155">
                  <c:v>7.88</c:v>
                </c:pt>
                <c:pt idx="9156">
                  <c:v>7.87</c:v>
                </c:pt>
                <c:pt idx="9157">
                  <c:v>7.88</c:v>
                </c:pt>
                <c:pt idx="9158">
                  <c:v>7.87</c:v>
                </c:pt>
                <c:pt idx="9159">
                  <c:v>7.87</c:v>
                </c:pt>
                <c:pt idx="9160">
                  <c:v>7.88</c:v>
                </c:pt>
                <c:pt idx="9161">
                  <c:v>7.88</c:v>
                </c:pt>
                <c:pt idx="9162">
                  <c:v>7.87</c:v>
                </c:pt>
                <c:pt idx="9163">
                  <c:v>7.87</c:v>
                </c:pt>
                <c:pt idx="9164">
                  <c:v>7.87</c:v>
                </c:pt>
                <c:pt idx="9165">
                  <c:v>7.87</c:v>
                </c:pt>
                <c:pt idx="9166">
                  <c:v>7.86</c:v>
                </c:pt>
                <c:pt idx="9167">
                  <c:v>7.86</c:v>
                </c:pt>
                <c:pt idx="9168">
                  <c:v>7.86</c:v>
                </c:pt>
                <c:pt idx="9169">
                  <c:v>7.86</c:v>
                </c:pt>
                <c:pt idx="9170">
                  <c:v>7.86</c:v>
                </c:pt>
                <c:pt idx="9171">
                  <c:v>7.86</c:v>
                </c:pt>
                <c:pt idx="9172">
                  <c:v>7.87</c:v>
                </c:pt>
                <c:pt idx="9173">
                  <c:v>7.86</c:v>
                </c:pt>
                <c:pt idx="9174">
                  <c:v>7.85</c:v>
                </c:pt>
                <c:pt idx="9175">
                  <c:v>7.85</c:v>
                </c:pt>
                <c:pt idx="9176">
                  <c:v>7.85</c:v>
                </c:pt>
                <c:pt idx="9177">
                  <c:v>7.85</c:v>
                </c:pt>
                <c:pt idx="9178">
                  <c:v>7.86</c:v>
                </c:pt>
                <c:pt idx="9179">
                  <c:v>7.85</c:v>
                </c:pt>
                <c:pt idx="9180">
                  <c:v>7.85</c:v>
                </c:pt>
                <c:pt idx="9181">
                  <c:v>7.84</c:v>
                </c:pt>
                <c:pt idx="9182">
                  <c:v>7.86</c:v>
                </c:pt>
                <c:pt idx="9183">
                  <c:v>7.85</c:v>
                </c:pt>
                <c:pt idx="9184">
                  <c:v>7.85</c:v>
                </c:pt>
                <c:pt idx="9185">
                  <c:v>7.85</c:v>
                </c:pt>
                <c:pt idx="9186">
                  <c:v>7.85</c:v>
                </c:pt>
                <c:pt idx="9187">
                  <c:v>7.87</c:v>
                </c:pt>
                <c:pt idx="9188">
                  <c:v>7.86</c:v>
                </c:pt>
                <c:pt idx="9189">
                  <c:v>7.85</c:v>
                </c:pt>
                <c:pt idx="9190">
                  <c:v>7.86</c:v>
                </c:pt>
                <c:pt idx="9191">
                  <c:v>7.85</c:v>
                </c:pt>
                <c:pt idx="9192">
                  <c:v>7.87</c:v>
                </c:pt>
                <c:pt idx="9193">
                  <c:v>7.86</c:v>
                </c:pt>
                <c:pt idx="9194">
                  <c:v>7.86</c:v>
                </c:pt>
                <c:pt idx="9195">
                  <c:v>7.85</c:v>
                </c:pt>
                <c:pt idx="9196">
                  <c:v>7.88</c:v>
                </c:pt>
                <c:pt idx="9197">
                  <c:v>7.87</c:v>
                </c:pt>
                <c:pt idx="9198">
                  <c:v>7.87</c:v>
                </c:pt>
                <c:pt idx="9199">
                  <c:v>7.88</c:v>
                </c:pt>
                <c:pt idx="9200">
                  <c:v>7.88</c:v>
                </c:pt>
                <c:pt idx="9201">
                  <c:v>7.88</c:v>
                </c:pt>
                <c:pt idx="9202">
                  <c:v>7.88</c:v>
                </c:pt>
                <c:pt idx="9203">
                  <c:v>7.88</c:v>
                </c:pt>
                <c:pt idx="9204">
                  <c:v>7.88</c:v>
                </c:pt>
                <c:pt idx="9205">
                  <c:v>7.88</c:v>
                </c:pt>
                <c:pt idx="9206">
                  <c:v>7.89</c:v>
                </c:pt>
                <c:pt idx="9207">
                  <c:v>7.88</c:v>
                </c:pt>
                <c:pt idx="9208">
                  <c:v>7.9</c:v>
                </c:pt>
                <c:pt idx="9209">
                  <c:v>7.87</c:v>
                </c:pt>
                <c:pt idx="9210">
                  <c:v>7.89</c:v>
                </c:pt>
                <c:pt idx="9211">
                  <c:v>7.89</c:v>
                </c:pt>
                <c:pt idx="9212">
                  <c:v>7.88</c:v>
                </c:pt>
                <c:pt idx="9213">
                  <c:v>7.9</c:v>
                </c:pt>
                <c:pt idx="9214">
                  <c:v>7.91</c:v>
                </c:pt>
                <c:pt idx="9215">
                  <c:v>7.89</c:v>
                </c:pt>
                <c:pt idx="9216">
                  <c:v>7.88</c:v>
                </c:pt>
                <c:pt idx="9217">
                  <c:v>7.91</c:v>
                </c:pt>
                <c:pt idx="9218">
                  <c:v>7.88</c:v>
                </c:pt>
                <c:pt idx="9219">
                  <c:v>7.88</c:v>
                </c:pt>
                <c:pt idx="9220">
                  <c:v>7.89</c:v>
                </c:pt>
                <c:pt idx="9221">
                  <c:v>7.89</c:v>
                </c:pt>
                <c:pt idx="9222">
                  <c:v>7.89</c:v>
                </c:pt>
                <c:pt idx="9223">
                  <c:v>7.9</c:v>
                </c:pt>
                <c:pt idx="9224">
                  <c:v>7.89</c:v>
                </c:pt>
                <c:pt idx="9225">
                  <c:v>7.89</c:v>
                </c:pt>
                <c:pt idx="9226">
                  <c:v>7.88</c:v>
                </c:pt>
                <c:pt idx="9227">
                  <c:v>7.89</c:v>
                </c:pt>
                <c:pt idx="9228">
                  <c:v>7.87</c:v>
                </c:pt>
                <c:pt idx="9229">
                  <c:v>7.88</c:v>
                </c:pt>
                <c:pt idx="9230">
                  <c:v>7.88</c:v>
                </c:pt>
                <c:pt idx="9231">
                  <c:v>7.87</c:v>
                </c:pt>
                <c:pt idx="9232">
                  <c:v>7.88</c:v>
                </c:pt>
                <c:pt idx="9233">
                  <c:v>7.88</c:v>
                </c:pt>
                <c:pt idx="9234">
                  <c:v>7.88</c:v>
                </c:pt>
                <c:pt idx="9235">
                  <c:v>7.88</c:v>
                </c:pt>
                <c:pt idx="9236">
                  <c:v>7.88</c:v>
                </c:pt>
                <c:pt idx="9237">
                  <c:v>7.88</c:v>
                </c:pt>
                <c:pt idx="9238">
                  <c:v>7.88</c:v>
                </c:pt>
                <c:pt idx="9239">
                  <c:v>7.87</c:v>
                </c:pt>
                <c:pt idx="9240">
                  <c:v>7.88</c:v>
                </c:pt>
                <c:pt idx="9241">
                  <c:v>7.88</c:v>
                </c:pt>
                <c:pt idx="9242">
                  <c:v>7.88</c:v>
                </c:pt>
                <c:pt idx="9243">
                  <c:v>7.87</c:v>
                </c:pt>
                <c:pt idx="9244">
                  <c:v>7.88</c:v>
                </c:pt>
                <c:pt idx="9245">
                  <c:v>7.87</c:v>
                </c:pt>
                <c:pt idx="9246">
                  <c:v>7.88</c:v>
                </c:pt>
                <c:pt idx="9247">
                  <c:v>7.87</c:v>
                </c:pt>
                <c:pt idx="9248">
                  <c:v>7.87</c:v>
                </c:pt>
                <c:pt idx="9249">
                  <c:v>7.88</c:v>
                </c:pt>
                <c:pt idx="9250">
                  <c:v>7.88</c:v>
                </c:pt>
                <c:pt idx="9251">
                  <c:v>7.88</c:v>
                </c:pt>
                <c:pt idx="9252">
                  <c:v>7.89</c:v>
                </c:pt>
                <c:pt idx="9253">
                  <c:v>7.88</c:v>
                </c:pt>
                <c:pt idx="9254">
                  <c:v>7.89</c:v>
                </c:pt>
                <c:pt idx="9255">
                  <c:v>7.88</c:v>
                </c:pt>
                <c:pt idx="9256">
                  <c:v>7.9</c:v>
                </c:pt>
                <c:pt idx="9257">
                  <c:v>7.9</c:v>
                </c:pt>
                <c:pt idx="9258">
                  <c:v>7.88</c:v>
                </c:pt>
                <c:pt idx="9259">
                  <c:v>7.88</c:v>
                </c:pt>
                <c:pt idx="9260">
                  <c:v>7.89</c:v>
                </c:pt>
                <c:pt idx="9261">
                  <c:v>7.88</c:v>
                </c:pt>
                <c:pt idx="9262">
                  <c:v>7.88</c:v>
                </c:pt>
                <c:pt idx="9263">
                  <c:v>7.89</c:v>
                </c:pt>
                <c:pt idx="9264">
                  <c:v>7.88</c:v>
                </c:pt>
                <c:pt idx="9265">
                  <c:v>7.87</c:v>
                </c:pt>
                <c:pt idx="9266">
                  <c:v>7.89</c:v>
                </c:pt>
                <c:pt idx="9267">
                  <c:v>7.87</c:v>
                </c:pt>
                <c:pt idx="9268">
                  <c:v>7.88</c:v>
                </c:pt>
                <c:pt idx="9269">
                  <c:v>7.88</c:v>
                </c:pt>
                <c:pt idx="9270">
                  <c:v>7.9</c:v>
                </c:pt>
                <c:pt idx="9271">
                  <c:v>7.88</c:v>
                </c:pt>
                <c:pt idx="9272">
                  <c:v>7.87</c:v>
                </c:pt>
                <c:pt idx="9273">
                  <c:v>7.89</c:v>
                </c:pt>
                <c:pt idx="9274">
                  <c:v>7.88</c:v>
                </c:pt>
                <c:pt idx="9275">
                  <c:v>7.87</c:v>
                </c:pt>
                <c:pt idx="9276">
                  <c:v>7.9</c:v>
                </c:pt>
                <c:pt idx="9277">
                  <c:v>7.9</c:v>
                </c:pt>
                <c:pt idx="9278">
                  <c:v>7.91</c:v>
                </c:pt>
                <c:pt idx="9279">
                  <c:v>7.91</c:v>
                </c:pt>
                <c:pt idx="9280">
                  <c:v>7.9</c:v>
                </c:pt>
                <c:pt idx="9281">
                  <c:v>7.9</c:v>
                </c:pt>
                <c:pt idx="9282">
                  <c:v>7.91</c:v>
                </c:pt>
                <c:pt idx="9283">
                  <c:v>7.9</c:v>
                </c:pt>
                <c:pt idx="9284">
                  <c:v>7.89</c:v>
                </c:pt>
                <c:pt idx="9285">
                  <c:v>7.93</c:v>
                </c:pt>
                <c:pt idx="9286">
                  <c:v>7.93</c:v>
                </c:pt>
                <c:pt idx="9287">
                  <c:v>7.93</c:v>
                </c:pt>
                <c:pt idx="9288">
                  <c:v>7.93</c:v>
                </c:pt>
                <c:pt idx="9289">
                  <c:v>7.93</c:v>
                </c:pt>
                <c:pt idx="9290">
                  <c:v>7.93</c:v>
                </c:pt>
                <c:pt idx="9291">
                  <c:v>7.92</c:v>
                </c:pt>
                <c:pt idx="9292">
                  <c:v>7.94</c:v>
                </c:pt>
                <c:pt idx="9293">
                  <c:v>7.94</c:v>
                </c:pt>
                <c:pt idx="9294">
                  <c:v>7.94</c:v>
                </c:pt>
                <c:pt idx="9295">
                  <c:v>7.95</c:v>
                </c:pt>
                <c:pt idx="9296">
                  <c:v>7.94</c:v>
                </c:pt>
                <c:pt idx="9297">
                  <c:v>7.93</c:v>
                </c:pt>
                <c:pt idx="9298">
                  <c:v>7.92</c:v>
                </c:pt>
                <c:pt idx="9299">
                  <c:v>7.92</c:v>
                </c:pt>
                <c:pt idx="9300">
                  <c:v>7.93</c:v>
                </c:pt>
                <c:pt idx="9301">
                  <c:v>7.94</c:v>
                </c:pt>
                <c:pt idx="9302">
                  <c:v>7.93</c:v>
                </c:pt>
                <c:pt idx="9303">
                  <c:v>7.93</c:v>
                </c:pt>
                <c:pt idx="9304">
                  <c:v>7.95</c:v>
                </c:pt>
                <c:pt idx="9305">
                  <c:v>7.94</c:v>
                </c:pt>
                <c:pt idx="9306">
                  <c:v>7.94</c:v>
                </c:pt>
                <c:pt idx="9307">
                  <c:v>7.95</c:v>
                </c:pt>
                <c:pt idx="9308">
                  <c:v>7.94</c:v>
                </c:pt>
                <c:pt idx="9309">
                  <c:v>7.94</c:v>
                </c:pt>
                <c:pt idx="9310">
                  <c:v>7.95</c:v>
                </c:pt>
                <c:pt idx="9311">
                  <c:v>7.93</c:v>
                </c:pt>
                <c:pt idx="9312">
                  <c:v>7.94</c:v>
                </c:pt>
                <c:pt idx="9313">
                  <c:v>7.93</c:v>
                </c:pt>
                <c:pt idx="9314">
                  <c:v>7.93</c:v>
                </c:pt>
                <c:pt idx="9315">
                  <c:v>7.94</c:v>
                </c:pt>
                <c:pt idx="9316">
                  <c:v>7.94</c:v>
                </c:pt>
                <c:pt idx="9317">
                  <c:v>7.95</c:v>
                </c:pt>
                <c:pt idx="9318">
                  <c:v>7.95</c:v>
                </c:pt>
                <c:pt idx="9319">
                  <c:v>7.95</c:v>
                </c:pt>
                <c:pt idx="9320">
                  <c:v>7.94</c:v>
                </c:pt>
                <c:pt idx="9321">
                  <c:v>7.95</c:v>
                </c:pt>
                <c:pt idx="9322">
                  <c:v>7.95</c:v>
                </c:pt>
                <c:pt idx="9323">
                  <c:v>7.93</c:v>
                </c:pt>
                <c:pt idx="9324">
                  <c:v>7.92</c:v>
                </c:pt>
                <c:pt idx="9325">
                  <c:v>7.92</c:v>
                </c:pt>
                <c:pt idx="9326">
                  <c:v>7.92</c:v>
                </c:pt>
                <c:pt idx="9327">
                  <c:v>7.92</c:v>
                </c:pt>
                <c:pt idx="9328">
                  <c:v>7.92</c:v>
                </c:pt>
                <c:pt idx="9329">
                  <c:v>7.92</c:v>
                </c:pt>
                <c:pt idx="9330">
                  <c:v>7.9</c:v>
                </c:pt>
                <c:pt idx="9331">
                  <c:v>7.93</c:v>
                </c:pt>
                <c:pt idx="9332">
                  <c:v>7.92</c:v>
                </c:pt>
                <c:pt idx="9333">
                  <c:v>7.92</c:v>
                </c:pt>
                <c:pt idx="9334">
                  <c:v>7.91</c:v>
                </c:pt>
                <c:pt idx="9335">
                  <c:v>7.92</c:v>
                </c:pt>
                <c:pt idx="9336">
                  <c:v>7.9</c:v>
                </c:pt>
                <c:pt idx="9337">
                  <c:v>7.9</c:v>
                </c:pt>
                <c:pt idx="9338">
                  <c:v>7.9</c:v>
                </c:pt>
                <c:pt idx="9339">
                  <c:v>7.9</c:v>
                </c:pt>
                <c:pt idx="9340">
                  <c:v>7.9</c:v>
                </c:pt>
                <c:pt idx="9341">
                  <c:v>7.9</c:v>
                </c:pt>
                <c:pt idx="9342">
                  <c:v>7.9</c:v>
                </c:pt>
                <c:pt idx="9343">
                  <c:v>7.92</c:v>
                </c:pt>
                <c:pt idx="9344">
                  <c:v>7.9</c:v>
                </c:pt>
                <c:pt idx="9345">
                  <c:v>7.89</c:v>
                </c:pt>
                <c:pt idx="9346">
                  <c:v>7.9</c:v>
                </c:pt>
                <c:pt idx="9347">
                  <c:v>7.89</c:v>
                </c:pt>
                <c:pt idx="9348">
                  <c:v>7.89</c:v>
                </c:pt>
                <c:pt idx="9349">
                  <c:v>7.89</c:v>
                </c:pt>
                <c:pt idx="9350">
                  <c:v>7.9</c:v>
                </c:pt>
                <c:pt idx="9351">
                  <c:v>7.88</c:v>
                </c:pt>
                <c:pt idx="9352">
                  <c:v>7.89</c:v>
                </c:pt>
                <c:pt idx="9353">
                  <c:v>7.89</c:v>
                </c:pt>
                <c:pt idx="9354">
                  <c:v>7.9</c:v>
                </c:pt>
                <c:pt idx="9355">
                  <c:v>7.88</c:v>
                </c:pt>
                <c:pt idx="9356">
                  <c:v>7.88</c:v>
                </c:pt>
                <c:pt idx="9357">
                  <c:v>7.89</c:v>
                </c:pt>
                <c:pt idx="9358">
                  <c:v>7.89</c:v>
                </c:pt>
                <c:pt idx="9359">
                  <c:v>7.88</c:v>
                </c:pt>
                <c:pt idx="9360">
                  <c:v>7.89</c:v>
                </c:pt>
                <c:pt idx="9361">
                  <c:v>7.88</c:v>
                </c:pt>
                <c:pt idx="9362">
                  <c:v>7.87</c:v>
                </c:pt>
                <c:pt idx="9363">
                  <c:v>7.87</c:v>
                </c:pt>
                <c:pt idx="9364">
                  <c:v>7.87</c:v>
                </c:pt>
                <c:pt idx="9365">
                  <c:v>7.87</c:v>
                </c:pt>
                <c:pt idx="9366">
                  <c:v>7.88</c:v>
                </c:pt>
                <c:pt idx="9367">
                  <c:v>7.86</c:v>
                </c:pt>
                <c:pt idx="9368">
                  <c:v>7.86</c:v>
                </c:pt>
                <c:pt idx="9369">
                  <c:v>7.87</c:v>
                </c:pt>
                <c:pt idx="9370">
                  <c:v>7.88</c:v>
                </c:pt>
                <c:pt idx="9371">
                  <c:v>7.89</c:v>
                </c:pt>
                <c:pt idx="9372">
                  <c:v>7.88</c:v>
                </c:pt>
                <c:pt idx="9373">
                  <c:v>7.86</c:v>
                </c:pt>
                <c:pt idx="9374">
                  <c:v>7.88</c:v>
                </c:pt>
                <c:pt idx="9375">
                  <c:v>7.89</c:v>
                </c:pt>
                <c:pt idx="9376">
                  <c:v>7.86</c:v>
                </c:pt>
                <c:pt idx="9377">
                  <c:v>7.89</c:v>
                </c:pt>
                <c:pt idx="9378">
                  <c:v>7.87</c:v>
                </c:pt>
                <c:pt idx="9379">
                  <c:v>7.86</c:v>
                </c:pt>
                <c:pt idx="9380">
                  <c:v>7.86</c:v>
                </c:pt>
                <c:pt idx="9381">
                  <c:v>7.87</c:v>
                </c:pt>
                <c:pt idx="9382">
                  <c:v>7.86</c:v>
                </c:pt>
                <c:pt idx="9383">
                  <c:v>7.86</c:v>
                </c:pt>
                <c:pt idx="9384">
                  <c:v>7.86</c:v>
                </c:pt>
                <c:pt idx="9385">
                  <c:v>7.86</c:v>
                </c:pt>
                <c:pt idx="9386">
                  <c:v>7.86</c:v>
                </c:pt>
                <c:pt idx="9387">
                  <c:v>7.87</c:v>
                </c:pt>
                <c:pt idx="9388">
                  <c:v>7.84</c:v>
                </c:pt>
                <c:pt idx="9389">
                  <c:v>7.83</c:v>
                </c:pt>
                <c:pt idx="9390">
                  <c:v>7.84</c:v>
                </c:pt>
                <c:pt idx="9391">
                  <c:v>7.83</c:v>
                </c:pt>
                <c:pt idx="9392">
                  <c:v>7.83</c:v>
                </c:pt>
                <c:pt idx="9393">
                  <c:v>7.84</c:v>
                </c:pt>
                <c:pt idx="9394">
                  <c:v>7.83</c:v>
                </c:pt>
                <c:pt idx="9395">
                  <c:v>7.83</c:v>
                </c:pt>
                <c:pt idx="9396">
                  <c:v>7.81</c:v>
                </c:pt>
                <c:pt idx="9397">
                  <c:v>7.81</c:v>
                </c:pt>
                <c:pt idx="9398">
                  <c:v>7.81</c:v>
                </c:pt>
                <c:pt idx="9399">
                  <c:v>7.81</c:v>
                </c:pt>
                <c:pt idx="9400">
                  <c:v>7.81</c:v>
                </c:pt>
                <c:pt idx="9401">
                  <c:v>7.81</c:v>
                </c:pt>
                <c:pt idx="9402">
                  <c:v>7.79</c:v>
                </c:pt>
                <c:pt idx="9403">
                  <c:v>7.8</c:v>
                </c:pt>
                <c:pt idx="9404">
                  <c:v>7.79</c:v>
                </c:pt>
                <c:pt idx="9405">
                  <c:v>7.77</c:v>
                </c:pt>
                <c:pt idx="9406">
                  <c:v>7.78</c:v>
                </c:pt>
                <c:pt idx="9407">
                  <c:v>7.78</c:v>
                </c:pt>
                <c:pt idx="9408">
                  <c:v>7.76</c:v>
                </c:pt>
                <c:pt idx="9409">
                  <c:v>7.78</c:v>
                </c:pt>
                <c:pt idx="9410">
                  <c:v>7.77</c:v>
                </c:pt>
                <c:pt idx="9411">
                  <c:v>7.77</c:v>
                </c:pt>
                <c:pt idx="9412">
                  <c:v>7.77</c:v>
                </c:pt>
                <c:pt idx="9413">
                  <c:v>7.76</c:v>
                </c:pt>
                <c:pt idx="9414">
                  <c:v>7.76</c:v>
                </c:pt>
                <c:pt idx="9415">
                  <c:v>7.75</c:v>
                </c:pt>
                <c:pt idx="9416">
                  <c:v>7.76</c:v>
                </c:pt>
                <c:pt idx="9417">
                  <c:v>7.75</c:v>
                </c:pt>
                <c:pt idx="9418">
                  <c:v>7.76</c:v>
                </c:pt>
                <c:pt idx="9419">
                  <c:v>7.76</c:v>
                </c:pt>
                <c:pt idx="9420">
                  <c:v>7.76</c:v>
                </c:pt>
                <c:pt idx="9421">
                  <c:v>7.73</c:v>
                </c:pt>
                <c:pt idx="9422">
                  <c:v>7.75</c:v>
                </c:pt>
                <c:pt idx="9423">
                  <c:v>7.74</c:v>
                </c:pt>
                <c:pt idx="9424">
                  <c:v>7.73</c:v>
                </c:pt>
                <c:pt idx="9425">
                  <c:v>7.75</c:v>
                </c:pt>
                <c:pt idx="9426">
                  <c:v>7.75</c:v>
                </c:pt>
                <c:pt idx="9427">
                  <c:v>7.74</c:v>
                </c:pt>
                <c:pt idx="9428">
                  <c:v>7.72</c:v>
                </c:pt>
                <c:pt idx="9429">
                  <c:v>7.73</c:v>
                </c:pt>
                <c:pt idx="9430">
                  <c:v>7.73</c:v>
                </c:pt>
                <c:pt idx="9431">
                  <c:v>7.74</c:v>
                </c:pt>
                <c:pt idx="9432">
                  <c:v>7.73</c:v>
                </c:pt>
                <c:pt idx="9433">
                  <c:v>7.73</c:v>
                </c:pt>
                <c:pt idx="9434">
                  <c:v>7.72</c:v>
                </c:pt>
                <c:pt idx="9435">
                  <c:v>7.73</c:v>
                </c:pt>
                <c:pt idx="9436">
                  <c:v>7.73</c:v>
                </c:pt>
                <c:pt idx="9437">
                  <c:v>7.73</c:v>
                </c:pt>
                <c:pt idx="9438">
                  <c:v>7.73</c:v>
                </c:pt>
                <c:pt idx="9439">
                  <c:v>7.75</c:v>
                </c:pt>
                <c:pt idx="9440">
                  <c:v>7.73</c:v>
                </c:pt>
                <c:pt idx="9441">
                  <c:v>7.73</c:v>
                </c:pt>
                <c:pt idx="9442">
                  <c:v>7.73</c:v>
                </c:pt>
                <c:pt idx="9443">
                  <c:v>7.72</c:v>
                </c:pt>
                <c:pt idx="9444">
                  <c:v>7.73</c:v>
                </c:pt>
                <c:pt idx="9445">
                  <c:v>7.74</c:v>
                </c:pt>
                <c:pt idx="9446">
                  <c:v>7.73</c:v>
                </c:pt>
                <c:pt idx="9447">
                  <c:v>7.75</c:v>
                </c:pt>
                <c:pt idx="9448">
                  <c:v>7.73</c:v>
                </c:pt>
                <c:pt idx="9449">
                  <c:v>7.73</c:v>
                </c:pt>
                <c:pt idx="9450">
                  <c:v>7.75</c:v>
                </c:pt>
                <c:pt idx="9451">
                  <c:v>7.73</c:v>
                </c:pt>
                <c:pt idx="9452">
                  <c:v>7.74</c:v>
                </c:pt>
                <c:pt idx="9453">
                  <c:v>7.74</c:v>
                </c:pt>
                <c:pt idx="9454">
                  <c:v>7.74</c:v>
                </c:pt>
                <c:pt idx="9455">
                  <c:v>7.74</c:v>
                </c:pt>
                <c:pt idx="9456">
                  <c:v>7.74</c:v>
                </c:pt>
                <c:pt idx="9457">
                  <c:v>7.74</c:v>
                </c:pt>
                <c:pt idx="9458">
                  <c:v>7.76</c:v>
                </c:pt>
                <c:pt idx="9459">
                  <c:v>7.73</c:v>
                </c:pt>
                <c:pt idx="9460">
                  <c:v>7.74</c:v>
                </c:pt>
                <c:pt idx="9461">
                  <c:v>7.76</c:v>
                </c:pt>
                <c:pt idx="9462">
                  <c:v>7.74</c:v>
                </c:pt>
                <c:pt idx="9463">
                  <c:v>7.74</c:v>
                </c:pt>
                <c:pt idx="9464">
                  <c:v>7.75</c:v>
                </c:pt>
                <c:pt idx="9465">
                  <c:v>7.76</c:v>
                </c:pt>
                <c:pt idx="9466">
                  <c:v>7.74</c:v>
                </c:pt>
                <c:pt idx="9467">
                  <c:v>7.74</c:v>
                </c:pt>
                <c:pt idx="9468">
                  <c:v>7.75</c:v>
                </c:pt>
                <c:pt idx="9469">
                  <c:v>7.75</c:v>
                </c:pt>
                <c:pt idx="9470">
                  <c:v>7.74</c:v>
                </c:pt>
                <c:pt idx="9471">
                  <c:v>7.75</c:v>
                </c:pt>
                <c:pt idx="9472">
                  <c:v>7.76</c:v>
                </c:pt>
                <c:pt idx="9473">
                  <c:v>7.73</c:v>
                </c:pt>
                <c:pt idx="9474">
                  <c:v>7.76</c:v>
                </c:pt>
                <c:pt idx="9475">
                  <c:v>7.74</c:v>
                </c:pt>
                <c:pt idx="9476">
                  <c:v>7.75</c:v>
                </c:pt>
                <c:pt idx="9477">
                  <c:v>7.75</c:v>
                </c:pt>
                <c:pt idx="9478">
                  <c:v>7.76</c:v>
                </c:pt>
                <c:pt idx="9479">
                  <c:v>7.76</c:v>
                </c:pt>
                <c:pt idx="9480">
                  <c:v>7.75</c:v>
                </c:pt>
                <c:pt idx="9481">
                  <c:v>7.75</c:v>
                </c:pt>
                <c:pt idx="9482">
                  <c:v>7.76</c:v>
                </c:pt>
                <c:pt idx="9483">
                  <c:v>7.75</c:v>
                </c:pt>
                <c:pt idx="9484">
                  <c:v>7.76</c:v>
                </c:pt>
                <c:pt idx="9485">
                  <c:v>7.76</c:v>
                </c:pt>
                <c:pt idx="9486">
                  <c:v>7.76</c:v>
                </c:pt>
                <c:pt idx="9487">
                  <c:v>7.74</c:v>
                </c:pt>
                <c:pt idx="9488">
                  <c:v>7.75</c:v>
                </c:pt>
                <c:pt idx="9489">
                  <c:v>7.76</c:v>
                </c:pt>
                <c:pt idx="9490">
                  <c:v>7.76</c:v>
                </c:pt>
                <c:pt idx="9491">
                  <c:v>7.76</c:v>
                </c:pt>
                <c:pt idx="9492">
                  <c:v>7.74</c:v>
                </c:pt>
                <c:pt idx="9493">
                  <c:v>7.73</c:v>
                </c:pt>
                <c:pt idx="9494">
                  <c:v>7.74</c:v>
                </c:pt>
                <c:pt idx="9495">
                  <c:v>7.76</c:v>
                </c:pt>
                <c:pt idx="9496">
                  <c:v>7.76</c:v>
                </c:pt>
                <c:pt idx="9497">
                  <c:v>7.76</c:v>
                </c:pt>
                <c:pt idx="9498">
                  <c:v>7.74</c:v>
                </c:pt>
                <c:pt idx="9499">
                  <c:v>7.76</c:v>
                </c:pt>
                <c:pt idx="9500">
                  <c:v>7.74</c:v>
                </c:pt>
                <c:pt idx="9501">
                  <c:v>7.74</c:v>
                </c:pt>
                <c:pt idx="9502">
                  <c:v>7.74</c:v>
                </c:pt>
                <c:pt idx="9503">
                  <c:v>7.74</c:v>
                </c:pt>
                <c:pt idx="9504">
                  <c:v>7.74</c:v>
                </c:pt>
                <c:pt idx="9505">
                  <c:v>7.73</c:v>
                </c:pt>
                <c:pt idx="9506">
                  <c:v>7.74</c:v>
                </c:pt>
                <c:pt idx="9507">
                  <c:v>7.73</c:v>
                </c:pt>
                <c:pt idx="9508">
                  <c:v>7.74</c:v>
                </c:pt>
                <c:pt idx="9509">
                  <c:v>7.74</c:v>
                </c:pt>
                <c:pt idx="9510">
                  <c:v>7.73</c:v>
                </c:pt>
                <c:pt idx="9511">
                  <c:v>7.73</c:v>
                </c:pt>
                <c:pt idx="9512">
                  <c:v>7.73</c:v>
                </c:pt>
                <c:pt idx="9513">
                  <c:v>7.74</c:v>
                </c:pt>
                <c:pt idx="9514">
                  <c:v>7.72</c:v>
                </c:pt>
                <c:pt idx="9515">
                  <c:v>7.72</c:v>
                </c:pt>
                <c:pt idx="9516">
                  <c:v>7.73</c:v>
                </c:pt>
                <c:pt idx="9517">
                  <c:v>7.73</c:v>
                </c:pt>
                <c:pt idx="9518">
                  <c:v>7.72</c:v>
                </c:pt>
                <c:pt idx="9519">
                  <c:v>7.72</c:v>
                </c:pt>
                <c:pt idx="9520">
                  <c:v>7.72</c:v>
                </c:pt>
                <c:pt idx="9521">
                  <c:v>7.72</c:v>
                </c:pt>
                <c:pt idx="9522">
                  <c:v>7.72</c:v>
                </c:pt>
                <c:pt idx="9523">
                  <c:v>7.72</c:v>
                </c:pt>
                <c:pt idx="9524">
                  <c:v>7.73</c:v>
                </c:pt>
                <c:pt idx="9525">
                  <c:v>7.71</c:v>
                </c:pt>
                <c:pt idx="9526">
                  <c:v>7.72</c:v>
                </c:pt>
                <c:pt idx="9527">
                  <c:v>7.71</c:v>
                </c:pt>
                <c:pt idx="9528">
                  <c:v>7.72</c:v>
                </c:pt>
                <c:pt idx="9529">
                  <c:v>7.7</c:v>
                </c:pt>
                <c:pt idx="9530">
                  <c:v>7.7</c:v>
                </c:pt>
                <c:pt idx="9531">
                  <c:v>7.7</c:v>
                </c:pt>
                <c:pt idx="9532">
                  <c:v>7.72</c:v>
                </c:pt>
                <c:pt idx="9533">
                  <c:v>7.69</c:v>
                </c:pt>
                <c:pt idx="9534">
                  <c:v>7.71</c:v>
                </c:pt>
                <c:pt idx="9535">
                  <c:v>7.69</c:v>
                </c:pt>
                <c:pt idx="9536">
                  <c:v>7.71</c:v>
                </c:pt>
                <c:pt idx="9537">
                  <c:v>7.72</c:v>
                </c:pt>
                <c:pt idx="9538">
                  <c:v>7.71</c:v>
                </c:pt>
                <c:pt idx="9539">
                  <c:v>7.71</c:v>
                </c:pt>
                <c:pt idx="9540">
                  <c:v>7.71</c:v>
                </c:pt>
                <c:pt idx="9541">
                  <c:v>7.71</c:v>
                </c:pt>
                <c:pt idx="9542">
                  <c:v>7.71</c:v>
                </c:pt>
                <c:pt idx="9543">
                  <c:v>7.71</c:v>
                </c:pt>
                <c:pt idx="9544">
                  <c:v>7.71</c:v>
                </c:pt>
                <c:pt idx="9545">
                  <c:v>7.71</c:v>
                </c:pt>
                <c:pt idx="9546">
                  <c:v>7.7</c:v>
                </c:pt>
                <c:pt idx="9547">
                  <c:v>7.7</c:v>
                </c:pt>
                <c:pt idx="9548">
                  <c:v>7.7</c:v>
                </c:pt>
                <c:pt idx="9549">
                  <c:v>7.71</c:v>
                </c:pt>
                <c:pt idx="9550">
                  <c:v>7.71</c:v>
                </c:pt>
                <c:pt idx="9551">
                  <c:v>7.72</c:v>
                </c:pt>
                <c:pt idx="9552">
                  <c:v>7.72</c:v>
                </c:pt>
                <c:pt idx="9553">
                  <c:v>7.71</c:v>
                </c:pt>
                <c:pt idx="9554">
                  <c:v>7.71</c:v>
                </c:pt>
                <c:pt idx="9555">
                  <c:v>7.74</c:v>
                </c:pt>
                <c:pt idx="9556">
                  <c:v>7.73</c:v>
                </c:pt>
                <c:pt idx="9557">
                  <c:v>7.72</c:v>
                </c:pt>
                <c:pt idx="9558">
                  <c:v>7.71</c:v>
                </c:pt>
                <c:pt idx="9559">
                  <c:v>7.74</c:v>
                </c:pt>
                <c:pt idx="9560">
                  <c:v>7.74</c:v>
                </c:pt>
                <c:pt idx="9561">
                  <c:v>7.72</c:v>
                </c:pt>
                <c:pt idx="9562">
                  <c:v>7.72</c:v>
                </c:pt>
                <c:pt idx="9563">
                  <c:v>7.74</c:v>
                </c:pt>
                <c:pt idx="9564">
                  <c:v>7.74</c:v>
                </c:pt>
                <c:pt idx="9565">
                  <c:v>7.72</c:v>
                </c:pt>
                <c:pt idx="9566">
                  <c:v>7.72</c:v>
                </c:pt>
                <c:pt idx="9567">
                  <c:v>7.72</c:v>
                </c:pt>
                <c:pt idx="9568">
                  <c:v>7.75</c:v>
                </c:pt>
                <c:pt idx="9569">
                  <c:v>7.72</c:v>
                </c:pt>
                <c:pt idx="9570">
                  <c:v>7.74</c:v>
                </c:pt>
                <c:pt idx="9571">
                  <c:v>7.73</c:v>
                </c:pt>
                <c:pt idx="9572">
                  <c:v>7.74</c:v>
                </c:pt>
                <c:pt idx="9573">
                  <c:v>7.74</c:v>
                </c:pt>
                <c:pt idx="9574">
                  <c:v>7.73</c:v>
                </c:pt>
                <c:pt idx="9575">
                  <c:v>7.73</c:v>
                </c:pt>
                <c:pt idx="9576">
                  <c:v>7.71</c:v>
                </c:pt>
                <c:pt idx="9577">
                  <c:v>7.74</c:v>
                </c:pt>
                <c:pt idx="9578">
                  <c:v>7.74</c:v>
                </c:pt>
                <c:pt idx="9579">
                  <c:v>7.74</c:v>
                </c:pt>
                <c:pt idx="9580">
                  <c:v>7.76</c:v>
                </c:pt>
                <c:pt idx="9581">
                  <c:v>7.72</c:v>
                </c:pt>
                <c:pt idx="9582">
                  <c:v>7.72</c:v>
                </c:pt>
                <c:pt idx="9583">
                  <c:v>7.73</c:v>
                </c:pt>
                <c:pt idx="9584">
                  <c:v>7.74</c:v>
                </c:pt>
                <c:pt idx="9585">
                  <c:v>7.73</c:v>
                </c:pt>
                <c:pt idx="9586">
                  <c:v>7.71</c:v>
                </c:pt>
                <c:pt idx="9587">
                  <c:v>7.73</c:v>
                </c:pt>
                <c:pt idx="9588">
                  <c:v>7.73</c:v>
                </c:pt>
                <c:pt idx="9589">
                  <c:v>7.73</c:v>
                </c:pt>
                <c:pt idx="9590">
                  <c:v>7.74</c:v>
                </c:pt>
                <c:pt idx="9591">
                  <c:v>7.74</c:v>
                </c:pt>
                <c:pt idx="9592">
                  <c:v>7.71</c:v>
                </c:pt>
                <c:pt idx="9593">
                  <c:v>7.74</c:v>
                </c:pt>
                <c:pt idx="9594">
                  <c:v>7.73</c:v>
                </c:pt>
                <c:pt idx="9595">
                  <c:v>7.74</c:v>
                </c:pt>
                <c:pt idx="9596">
                  <c:v>7.74</c:v>
                </c:pt>
                <c:pt idx="9597">
                  <c:v>7.73</c:v>
                </c:pt>
                <c:pt idx="9598">
                  <c:v>7.73</c:v>
                </c:pt>
                <c:pt idx="9599">
                  <c:v>7.73</c:v>
                </c:pt>
                <c:pt idx="9600">
                  <c:v>7.74</c:v>
                </c:pt>
                <c:pt idx="9601">
                  <c:v>7.72</c:v>
                </c:pt>
                <c:pt idx="9602">
                  <c:v>7.72</c:v>
                </c:pt>
                <c:pt idx="9603">
                  <c:v>7.73</c:v>
                </c:pt>
                <c:pt idx="9604">
                  <c:v>7.74</c:v>
                </c:pt>
                <c:pt idx="9605">
                  <c:v>7.74</c:v>
                </c:pt>
                <c:pt idx="9606">
                  <c:v>7.73</c:v>
                </c:pt>
                <c:pt idx="9607">
                  <c:v>7.74</c:v>
                </c:pt>
                <c:pt idx="9608">
                  <c:v>7.74</c:v>
                </c:pt>
                <c:pt idx="9609">
                  <c:v>7.74</c:v>
                </c:pt>
                <c:pt idx="9610">
                  <c:v>7.73</c:v>
                </c:pt>
                <c:pt idx="9611">
                  <c:v>7.76</c:v>
                </c:pt>
                <c:pt idx="9612">
                  <c:v>7.76</c:v>
                </c:pt>
                <c:pt idx="9613">
                  <c:v>7.77</c:v>
                </c:pt>
                <c:pt idx="9614">
                  <c:v>7.76</c:v>
                </c:pt>
                <c:pt idx="9615">
                  <c:v>7.77</c:v>
                </c:pt>
                <c:pt idx="9616">
                  <c:v>7.76</c:v>
                </c:pt>
                <c:pt idx="9617">
                  <c:v>7.77</c:v>
                </c:pt>
                <c:pt idx="9618">
                  <c:v>7.78</c:v>
                </c:pt>
                <c:pt idx="9619">
                  <c:v>7.78</c:v>
                </c:pt>
                <c:pt idx="9620">
                  <c:v>7.78</c:v>
                </c:pt>
                <c:pt idx="9621">
                  <c:v>7.78</c:v>
                </c:pt>
                <c:pt idx="9622">
                  <c:v>7.76</c:v>
                </c:pt>
                <c:pt idx="9623">
                  <c:v>7.77</c:v>
                </c:pt>
                <c:pt idx="9624">
                  <c:v>7.78</c:v>
                </c:pt>
                <c:pt idx="9625">
                  <c:v>7.77</c:v>
                </c:pt>
                <c:pt idx="9626">
                  <c:v>7.76</c:v>
                </c:pt>
                <c:pt idx="9627">
                  <c:v>7.77</c:v>
                </c:pt>
                <c:pt idx="9628">
                  <c:v>7.78</c:v>
                </c:pt>
                <c:pt idx="9629">
                  <c:v>7.78</c:v>
                </c:pt>
                <c:pt idx="9630">
                  <c:v>7.78</c:v>
                </c:pt>
                <c:pt idx="9631">
                  <c:v>7.78</c:v>
                </c:pt>
                <c:pt idx="9632">
                  <c:v>7.77</c:v>
                </c:pt>
                <c:pt idx="9633">
                  <c:v>7.76</c:v>
                </c:pt>
                <c:pt idx="9634">
                  <c:v>7.76</c:v>
                </c:pt>
                <c:pt idx="9635">
                  <c:v>7.75</c:v>
                </c:pt>
                <c:pt idx="9636">
                  <c:v>7.74</c:v>
                </c:pt>
                <c:pt idx="9637">
                  <c:v>7.76</c:v>
                </c:pt>
                <c:pt idx="9638">
                  <c:v>7.76</c:v>
                </c:pt>
                <c:pt idx="9639">
                  <c:v>7.78</c:v>
                </c:pt>
                <c:pt idx="9640">
                  <c:v>7.77</c:v>
                </c:pt>
                <c:pt idx="9641">
                  <c:v>7.75</c:v>
                </c:pt>
                <c:pt idx="9642">
                  <c:v>7.76</c:v>
                </c:pt>
                <c:pt idx="9643">
                  <c:v>7.74</c:v>
                </c:pt>
                <c:pt idx="9644">
                  <c:v>7.75</c:v>
                </c:pt>
                <c:pt idx="9645">
                  <c:v>7.73</c:v>
                </c:pt>
                <c:pt idx="9646">
                  <c:v>7.75</c:v>
                </c:pt>
                <c:pt idx="9647">
                  <c:v>7.73</c:v>
                </c:pt>
                <c:pt idx="9648">
                  <c:v>7.75</c:v>
                </c:pt>
                <c:pt idx="9649">
                  <c:v>7.75</c:v>
                </c:pt>
                <c:pt idx="9650">
                  <c:v>7.76</c:v>
                </c:pt>
                <c:pt idx="9651">
                  <c:v>7.74</c:v>
                </c:pt>
                <c:pt idx="9652">
                  <c:v>7.73</c:v>
                </c:pt>
                <c:pt idx="9653">
                  <c:v>7.73</c:v>
                </c:pt>
                <c:pt idx="9654">
                  <c:v>7.76</c:v>
                </c:pt>
                <c:pt idx="9655">
                  <c:v>7.75</c:v>
                </c:pt>
                <c:pt idx="9656">
                  <c:v>7.76</c:v>
                </c:pt>
                <c:pt idx="9657">
                  <c:v>7.75</c:v>
                </c:pt>
                <c:pt idx="9658">
                  <c:v>7.73</c:v>
                </c:pt>
                <c:pt idx="9659">
                  <c:v>7.75</c:v>
                </c:pt>
                <c:pt idx="9660">
                  <c:v>7.75</c:v>
                </c:pt>
                <c:pt idx="9661">
                  <c:v>7.73</c:v>
                </c:pt>
                <c:pt idx="9662">
                  <c:v>7.73</c:v>
                </c:pt>
                <c:pt idx="9663">
                  <c:v>7.73</c:v>
                </c:pt>
                <c:pt idx="9664">
                  <c:v>7.74</c:v>
                </c:pt>
                <c:pt idx="9665">
                  <c:v>7.73</c:v>
                </c:pt>
                <c:pt idx="9666">
                  <c:v>7.74</c:v>
                </c:pt>
                <c:pt idx="9667">
                  <c:v>7.73</c:v>
                </c:pt>
                <c:pt idx="9668">
                  <c:v>7.75</c:v>
                </c:pt>
                <c:pt idx="9669">
                  <c:v>7.73</c:v>
                </c:pt>
                <c:pt idx="9670">
                  <c:v>7.72</c:v>
                </c:pt>
                <c:pt idx="9671">
                  <c:v>7.74</c:v>
                </c:pt>
                <c:pt idx="9672">
                  <c:v>7.72</c:v>
                </c:pt>
                <c:pt idx="9673">
                  <c:v>7.73</c:v>
                </c:pt>
                <c:pt idx="9674">
                  <c:v>7.75</c:v>
                </c:pt>
                <c:pt idx="9675">
                  <c:v>7.71</c:v>
                </c:pt>
                <c:pt idx="9676">
                  <c:v>7.73</c:v>
                </c:pt>
                <c:pt idx="9677">
                  <c:v>7.73</c:v>
                </c:pt>
                <c:pt idx="9678">
                  <c:v>7.73</c:v>
                </c:pt>
                <c:pt idx="9679">
                  <c:v>7.7</c:v>
                </c:pt>
                <c:pt idx="9680">
                  <c:v>7.72</c:v>
                </c:pt>
                <c:pt idx="9681">
                  <c:v>7.71</c:v>
                </c:pt>
                <c:pt idx="9682">
                  <c:v>7.71</c:v>
                </c:pt>
                <c:pt idx="9683">
                  <c:v>7.71</c:v>
                </c:pt>
                <c:pt idx="9684">
                  <c:v>7.71</c:v>
                </c:pt>
                <c:pt idx="9685">
                  <c:v>7.72</c:v>
                </c:pt>
                <c:pt idx="9686">
                  <c:v>7.71</c:v>
                </c:pt>
                <c:pt idx="9687">
                  <c:v>7.71</c:v>
                </c:pt>
                <c:pt idx="9688">
                  <c:v>7.7</c:v>
                </c:pt>
                <c:pt idx="9689">
                  <c:v>7.71</c:v>
                </c:pt>
                <c:pt idx="9690">
                  <c:v>7.7</c:v>
                </c:pt>
                <c:pt idx="9691">
                  <c:v>7.7</c:v>
                </c:pt>
                <c:pt idx="9692">
                  <c:v>7.69</c:v>
                </c:pt>
                <c:pt idx="9693">
                  <c:v>7.71</c:v>
                </c:pt>
                <c:pt idx="9694">
                  <c:v>7.7</c:v>
                </c:pt>
                <c:pt idx="9695">
                  <c:v>7.69</c:v>
                </c:pt>
                <c:pt idx="9696">
                  <c:v>7.71</c:v>
                </c:pt>
                <c:pt idx="9697">
                  <c:v>7.7</c:v>
                </c:pt>
                <c:pt idx="9698">
                  <c:v>7.68</c:v>
                </c:pt>
                <c:pt idx="9699">
                  <c:v>7.68</c:v>
                </c:pt>
                <c:pt idx="9700">
                  <c:v>7.68</c:v>
                </c:pt>
                <c:pt idx="9701">
                  <c:v>7.68</c:v>
                </c:pt>
                <c:pt idx="9702">
                  <c:v>7.68</c:v>
                </c:pt>
                <c:pt idx="9703">
                  <c:v>7.67</c:v>
                </c:pt>
                <c:pt idx="9704">
                  <c:v>7.68</c:v>
                </c:pt>
                <c:pt idx="9705">
                  <c:v>7.65</c:v>
                </c:pt>
                <c:pt idx="9706">
                  <c:v>7.67</c:v>
                </c:pt>
                <c:pt idx="9707">
                  <c:v>7.65</c:v>
                </c:pt>
                <c:pt idx="9708">
                  <c:v>7.65</c:v>
                </c:pt>
                <c:pt idx="9709">
                  <c:v>7.66</c:v>
                </c:pt>
                <c:pt idx="9710">
                  <c:v>7.67</c:v>
                </c:pt>
                <c:pt idx="9711">
                  <c:v>7.67</c:v>
                </c:pt>
                <c:pt idx="9712">
                  <c:v>7.65</c:v>
                </c:pt>
                <c:pt idx="9713">
                  <c:v>7.65</c:v>
                </c:pt>
                <c:pt idx="9714">
                  <c:v>7.64</c:v>
                </c:pt>
                <c:pt idx="9715">
                  <c:v>7.65</c:v>
                </c:pt>
                <c:pt idx="9716">
                  <c:v>7.65</c:v>
                </c:pt>
                <c:pt idx="9717">
                  <c:v>7.65</c:v>
                </c:pt>
                <c:pt idx="9718">
                  <c:v>7.65</c:v>
                </c:pt>
                <c:pt idx="9719">
                  <c:v>7.65</c:v>
                </c:pt>
                <c:pt idx="9720">
                  <c:v>7.68</c:v>
                </c:pt>
                <c:pt idx="9721">
                  <c:v>7.66</c:v>
                </c:pt>
                <c:pt idx="9722">
                  <c:v>7.65</c:v>
                </c:pt>
                <c:pt idx="9723">
                  <c:v>7.65</c:v>
                </c:pt>
                <c:pt idx="9724">
                  <c:v>7.65</c:v>
                </c:pt>
                <c:pt idx="9725">
                  <c:v>7.65</c:v>
                </c:pt>
                <c:pt idx="9726">
                  <c:v>7.65</c:v>
                </c:pt>
                <c:pt idx="9727">
                  <c:v>7.65</c:v>
                </c:pt>
                <c:pt idx="9728">
                  <c:v>7.65</c:v>
                </c:pt>
                <c:pt idx="9729">
                  <c:v>7.66</c:v>
                </c:pt>
                <c:pt idx="9730">
                  <c:v>7.65</c:v>
                </c:pt>
                <c:pt idx="9731">
                  <c:v>7.65</c:v>
                </c:pt>
                <c:pt idx="9732">
                  <c:v>7.66</c:v>
                </c:pt>
                <c:pt idx="9733">
                  <c:v>7.68</c:v>
                </c:pt>
                <c:pt idx="9734">
                  <c:v>7.65</c:v>
                </c:pt>
                <c:pt idx="9735">
                  <c:v>7.67</c:v>
                </c:pt>
                <c:pt idx="9736">
                  <c:v>7.67</c:v>
                </c:pt>
                <c:pt idx="9737">
                  <c:v>7.67</c:v>
                </c:pt>
                <c:pt idx="9738">
                  <c:v>7.67</c:v>
                </c:pt>
                <c:pt idx="9739">
                  <c:v>7.67</c:v>
                </c:pt>
                <c:pt idx="9740">
                  <c:v>7.66</c:v>
                </c:pt>
                <c:pt idx="9741">
                  <c:v>7.65</c:v>
                </c:pt>
                <c:pt idx="9742">
                  <c:v>7.65</c:v>
                </c:pt>
                <c:pt idx="9743">
                  <c:v>7.65</c:v>
                </c:pt>
                <c:pt idx="9744">
                  <c:v>7.68</c:v>
                </c:pt>
                <c:pt idx="9745">
                  <c:v>7.67</c:v>
                </c:pt>
                <c:pt idx="9746">
                  <c:v>7.67</c:v>
                </c:pt>
                <c:pt idx="9747">
                  <c:v>7.66</c:v>
                </c:pt>
                <c:pt idx="9748">
                  <c:v>7.67</c:v>
                </c:pt>
                <c:pt idx="9749">
                  <c:v>7.66</c:v>
                </c:pt>
                <c:pt idx="9750">
                  <c:v>7.65</c:v>
                </c:pt>
                <c:pt idx="9751">
                  <c:v>7.67</c:v>
                </c:pt>
                <c:pt idx="9752">
                  <c:v>7.66</c:v>
                </c:pt>
                <c:pt idx="9753">
                  <c:v>7.65</c:v>
                </c:pt>
                <c:pt idx="9754">
                  <c:v>7.65</c:v>
                </c:pt>
                <c:pt idx="9755">
                  <c:v>7.65</c:v>
                </c:pt>
                <c:pt idx="9756">
                  <c:v>7.65</c:v>
                </c:pt>
                <c:pt idx="9757">
                  <c:v>7.65</c:v>
                </c:pt>
                <c:pt idx="9758">
                  <c:v>7.64</c:v>
                </c:pt>
                <c:pt idx="9759">
                  <c:v>7.65</c:v>
                </c:pt>
                <c:pt idx="9760">
                  <c:v>7.66</c:v>
                </c:pt>
                <c:pt idx="9761">
                  <c:v>7.65</c:v>
                </c:pt>
                <c:pt idx="9762">
                  <c:v>7.65</c:v>
                </c:pt>
                <c:pt idx="9763">
                  <c:v>7.65</c:v>
                </c:pt>
                <c:pt idx="9764">
                  <c:v>7.64</c:v>
                </c:pt>
                <c:pt idx="9765">
                  <c:v>7.66</c:v>
                </c:pt>
                <c:pt idx="9766">
                  <c:v>7.65</c:v>
                </c:pt>
                <c:pt idx="9767">
                  <c:v>7.65</c:v>
                </c:pt>
                <c:pt idx="9768">
                  <c:v>7.65</c:v>
                </c:pt>
                <c:pt idx="9769">
                  <c:v>7.67</c:v>
                </c:pt>
                <c:pt idx="9770">
                  <c:v>7.68</c:v>
                </c:pt>
                <c:pt idx="9771">
                  <c:v>7.65</c:v>
                </c:pt>
                <c:pt idx="9772">
                  <c:v>7.67</c:v>
                </c:pt>
                <c:pt idx="9773">
                  <c:v>7.66</c:v>
                </c:pt>
                <c:pt idx="9774">
                  <c:v>7.67</c:v>
                </c:pt>
                <c:pt idx="9775">
                  <c:v>7.67</c:v>
                </c:pt>
                <c:pt idx="9776">
                  <c:v>7.68</c:v>
                </c:pt>
                <c:pt idx="9777">
                  <c:v>7.67</c:v>
                </c:pt>
                <c:pt idx="9778">
                  <c:v>7.68</c:v>
                </c:pt>
                <c:pt idx="9779">
                  <c:v>7.68</c:v>
                </c:pt>
                <c:pt idx="9780">
                  <c:v>7.68</c:v>
                </c:pt>
                <c:pt idx="9781">
                  <c:v>7.68</c:v>
                </c:pt>
                <c:pt idx="9782">
                  <c:v>7.7</c:v>
                </c:pt>
                <c:pt idx="9783">
                  <c:v>7.69</c:v>
                </c:pt>
                <c:pt idx="9784">
                  <c:v>7.7</c:v>
                </c:pt>
                <c:pt idx="9785">
                  <c:v>7.7</c:v>
                </c:pt>
                <c:pt idx="9786">
                  <c:v>7.71</c:v>
                </c:pt>
                <c:pt idx="9787">
                  <c:v>7.71</c:v>
                </c:pt>
                <c:pt idx="9788">
                  <c:v>7.71</c:v>
                </c:pt>
                <c:pt idx="9789">
                  <c:v>7.69</c:v>
                </c:pt>
                <c:pt idx="9790">
                  <c:v>7.7</c:v>
                </c:pt>
                <c:pt idx="9791">
                  <c:v>7.68</c:v>
                </c:pt>
                <c:pt idx="9792">
                  <c:v>7.7</c:v>
                </c:pt>
                <c:pt idx="9793">
                  <c:v>7.71</c:v>
                </c:pt>
                <c:pt idx="9794">
                  <c:v>7.7</c:v>
                </c:pt>
                <c:pt idx="9795">
                  <c:v>7.7</c:v>
                </c:pt>
                <c:pt idx="9796">
                  <c:v>7.7</c:v>
                </c:pt>
                <c:pt idx="9797">
                  <c:v>7.69</c:v>
                </c:pt>
                <c:pt idx="9798">
                  <c:v>7.69</c:v>
                </c:pt>
                <c:pt idx="9799">
                  <c:v>7.71</c:v>
                </c:pt>
                <c:pt idx="9800">
                  <c:v>7.7</c:v>
                </c:pt>
                <c:pt idx="9801">
                  <c:v>7.7</c:v>
                </c:pt>
                <c:pt idx="9802">
                  <c:v>7.68</c:v>
                </c:pt>
                <c:pt idx="9803">
                  <c:v>7.71</c:v>
                </c:pt>
                <c:pt idx="9804">
                  <c:v>7.71</c:v>
                </c:pt>
                <c:pt idx="9805">
                  <c:v>7.71</c:v>
                </c:pt>
                <c:pt idx="9806">
                  <c:v>7.71</c:v>
                </c:pt>
                <c:pt idx="9807">
                  <c:v>7.71</c:v>
                </c:pt>
                <c:pt idx="9808">
                  <c:v>7.71</c:v>
                </c:pt>
                <c:pt idx="9809">
                  <c:v>7.72</c:v>
                </c:pt>
                <c:pt idx="9810">
                  <c:v>7.71</c:v>
                </c:pt>
                <c:pt idx="9811">
                  <c:v>7.7</c:v>
                </c:pt>
                <c:pt idx="9812">
                  <c:v>7.72</c:v>
                </c:pt>
                <c:pt idx="9813">
                  <c:v>7.71</c:v>
                </c:pt>
                <c:pt idx="9814">
                  <c:v>7.71</c:v>
                </c:pt>
                <c:pt idx="9815">
                  <c:v>7.71</c:v>
                </c:pt>
                <c:pt idx="9816">
                  <c:v>7.71</c:v>
                </c:pt>
                <c:pt idx="9817">
                  <c:v>7.71</c:v>
                </c:pt>
                <c:pt idx="9818">
                  <c:v>7.71</c:v>
                </c:pt>
                <c:pt idx="9819">
                  <c:v>7.73</c:v>
                </c:pt>
                <c:pt idx="9820">
                  <c:v>7.72</c:v>
                </c:pt>
                <c:pt idx="9821">
                  <c:v>7.73</c:v>
                </c:pt>
                <c:pt idx="9822">
                  <c:v>7.73</c:v>
                </c:pt>
                <c:pt idx="9823">
                  <c:v>7.73</c:v>
                </c:pt>
                <c:pt idx="9824">
                  <c:v>7.73</c:v>
                </c:pt>
                <c:pt idx="9825">
                  <c:v>7.73</c:v>
                </c:pt>
                <c:pt idx="9826">
                  <c:v>7.74</c:v>
                </c:pt>
                <c:pt idx="9827">
                  <c:v>7.74</c:v>
                </c:pt>
                <c:pt idx="9828">
                  <c:v>7.73</c:v>
                </c:pt>
                <c:pt idx="9829">
                  <c:v>7.74</c:v>
                </c:pt>
                <c:pt idx="9830">
                  <c:v>7.75</c:v>
                </c:pt>
                <c:pt idx="9831">
                  <c:v>7.73</c:v>
                </c:pt>
                <c:pt idx="9832">
                  <c:v>7.75</c:v>
                </c:pt>
                <c:pt idx="9833">
                  <c:v>7.74</c:v>
                </c:pt>
                <c:pt idx="9834">
                  <c:v>7.74</c:v>
                </c:pt>
                <c:pt idx="9835">
                  <c:v>7.74</c:v>
                </c:pt>
                <c:pt idx="9836">
                  <c:v>7.76</c:v>
                </c:pt>
                <c:pt idx="9837">
                  <c:v>7.76</c:v>
                </c:pt>
                <c:pt idx="9838">
                  <c:v>7.75</c:v>
                </c:pt>
                <c:pt idx="9839">
                  <c:v>7.77</c:v>
                </c:pt>
                <c:pt idx="9840">
                  <c:v>7.76</c:v>
                </c:pt>
                <c:pt idx="9841">
                  <c:v>7.76</c:v>
                </c:pt>
                <c:pt idx="9842">
                  <c:v>7.77</c:v>
                </c:pt>
                <c:pt idx="9843">
                  <c:v>7.77</c:v>
                </c:pt>
                <c:pt idx="9844">
                  <c:v>7.77</c:v>
                </c:pt>
                <c:pt idx="9845">
                  <c:v>7.76</c:v>
                </c:pt>
                <c:pt idx="9846">
                  <c:v>7.77</c:v>
                </c:pt>
                <c:pt idx="9847">
                  <c:v>7.76</c:v>
                </c:pt>
                <c:pt idx="9848">
                  <c:v>7.76</c:v>
                </c:pt>
                <c:pt idx="9849">
                  <c:v>7.77</c:v>
                </c:pt>
                <c:pt idx="9850">
                  <c:v>7.78</c:v>
                </c:pt>
                <c:pt idx="9851">
                  <c:v>7.78</c:v>
                </c:pt>
                <c:pt idx="9852">
                  <c:v>7.78</c:v>
                </c:pt>
                <c:pt idx="9853">
                  <c:v>7.78</c:v>
                </c:pt>
                <c:pt idx="9854">
                  <c:v>7.79</c:v>
                </c:pt>
                <c:pt idx="9855">
                  <c:v>7.79</c:v>
                </c:pt>
                <c:pt idx="9856">
                  <c:v>7.79</c:v>
                </c:pt>
                <c:pt idx="9857">
                  <c:v>7.79</c:v>
                </c:pt>
                <c:pt idx="9858">
                  <c:v>7.79</c:v>
                </c:pt>
                <c:pt idx="9859">
                  <c:v>7.79</c:v>
                </c:pt>
                <c:pt idx="9860">
                  <c:v>7.79</c:v>
                </c:pt>
                <c:pt idx="9861">
                  <c:v>7.79</c:v>
                </c:pt>
                <c:pt idx="9862">
                  <c:v>7.81</c:v>
                </c:pt>
                <c:pt idx="9863">
                  <c:v>7.8</c:v>
                </c:pt>
                <c:pt idx="9864">
                  <c:v>7.82</c:v>
                </c:pt>
                <c:pt idx="9865">
                  <c:v>7.81</c:v>
                </c:pt>
                <c:pt idx="9866">
                  <c:v>7.82</c:v>
                </c:pt>
                <c:pt idx="9867">
                  <c:v>7.82</c:v>
                </c:pt>
                <c:pt idx="9868">
                  <c:v>7.81</c:v>
                </c:pt>
                <c:pt idx="9869">
                  <c:v>7.82</c:v>
                </c:pt>
                <c:pt idx="9870">
                  <c:v>7.83</c:v>
                </c:pt>
                <c:pt idx="9871">
                  <c:v>7.82</c:v>
                </c:pt>
                <c:pt idx="9872">
                  <c:v>7.85</c:v>
                </c:pt>
                <c:pt idx="9873">
                  <c:v>7.84</c:v>
                </c:pt>
                <c:pt idx="9874">
                  <c:v>7.85</c:v>
                </c:pt>
                <c:pt idx="9875">
                  <c:v>7.85</c:v>
                </c:pt>
                <c:pt idx="9876">
                  <c:v>7.85</c:v>
                </c:pt>
                <c:pt idx="9877">
                  <c:v>7.85</c:v>
                </c:pt>
                <c:pt idx="9878">
                  <c:v>7.86</c:v>
                </c:pt>
                <c:pt idx="9879">
                  <c:v>7.85</c:v>
                </c:pt>
                <c:pt idx="9880">
                  <c:v>7.87</c:v>
                </c:pt>
                <c:pt idx="9881">
                  <c:v>7.87</c:v>
                </c:pt>
                <c:pt idx="9882">
                  <c:v>7.85</c:v>
                </c:pt>
                <c:pt idx="9883">
                  <c:v>7.87</c:v>
                </c:pt>
                <c:pt idx="9884">
                  <c:v>7.87</c:v>
                </c:pt>
                <c:pt idx="9885">
                  <c:v>7.87</c:v>
                </c:pt>
                <c:pt idx="9886">
                  <c:v>7.89</c:v>
                </c:pt>
                <c:pt idx="9887">
                  <c:v>7.89</c:v>
                </c:pt>
                <c:pt idx="9888">
                  <c:v>7.87</c:v>
                </c:pt>
                <c:pt idx="9889">
                  <c:v>7.88</c:v>
                </c:pt>
                <c:pt idx="9890">
                  <c:v>7.89</c:v>
                </c:pt>
                <c:pt idx="9891">
                  <c:v>7.89</c:v>
                </c:pt>
                <c:pt idx="9892">
                  <c:v>7.9</c:v>
                </c:pt>
                <c:pt idx="9893">
                  <c:v>7.9</c:v>
                </c:pt>
                <c:pt idx="9894">
                  <c:v>7.89</c:v>
                </c:pt>
                <c:pt idx="9895">
                  <c:v>7.9</c:v>
                </c:pt>
                <c:pt idx="9896">
                  <c:v>7.91</c:v>
                </c:pt>
                <c:pt idx="9897">
                  <c:v>7.9</c:v>
                </c:pt>
                <c:pt idx="9898">
                  <c:v>7.91</c:v>
                </c:pt>
                <c:pt idx="9899">
                  <c:v>7.92</c:v>
                </c:pt>
                <c:pt idx="9900">
                  <c:v>7.92</c:v>
                </c:pt>
                <c:pt idx="9901">
                  <c:v>7.92</c:v>
                </c:pt>
                <c:pt idx="9902">
                  <c:v>7.93</c:v>
                </c:pt>
                <c:pt idx="9903">
                  <c:v>7.94</c:v>
                </c:pt>
                <c:pt idx="9904">
                  <c:v>7.93</c:v>
                </c:pt>
                <c:pt idx="9905">
                  <c:v>7.93</c:v>
                </c:pt>
                <c:pt idx="9906">
                  <c:v>7.94</c:v>
                </c:pt>
                <c:pt idx="9907">
                  <c:v>7.95</c:v>
                </c:pt>
                <c:pt idx="9908">
                  <c:v>7.95</c:v>
                </c:pt>
                <c:pt idx="9909">
                  <c:v>7.94</c:v>
                </c:pt>
                <c:pt idx="9910">
                  <c:v>7.96</c:v>
                </c:pt>
                <c:pt idx="9911">
                  <c:v>7.94</c:v>
                </c:pt>
                <c:pt idx="9912">
                  <c:v>7.96</c:v>
                </c:pt>
                <c:pt idx="9913">
                  <c:v>7.96</c:v>
                </c:pt>
                <c:pt idx="9914">
                  <c:v>7.94</c:v>
                </c:pt>
                <c:pt idx="9915">
                  <c:v>7.94</c:v>
                </c:pt>
                <c:pt idx="9916">
                  <c:v>7.95</c:v>
                </c:pt>
                <c:pt idx="9917">
                  <c:v>7.94</c:v>
                </c:pt>
                <c:pt idx="9918">
                  <c:v>7.95</c:v>
                </c:pt>
                <c:pt idx="9919">
                  <c:v>7.94</c:v>
                </c:pt>
                <c:pt idx="9920">
                  <c:v>7.95</c:v>
                </c:pt>
                <c:pt idx="9921">
                  <c:v>7.94</c:v>
                </c:pt>
                <c:pt idx="9922">
                  <c:v>7.96</c:v>
                </c:pt>
                <c:pt idx="9923">
                  <c:v>7.95</c:v>
                </c:pt>
                <c:pt idx="9924">
                  <c:v>7.96</c:v>
                </c:pt>
                <c:pt idx="9925">
                  <c:v>7.95</c:v>
                </c:pt>
                <c:pt idx="9926">
                  <c:v>7.96</c:v>
                </c:pt>
                <c:pt idx="9927">
                  <c:v>7.95</c:v>
                </c:pt>
                <c:pt idx="9928">
                  <c:v>7.95</c:v>
                </c:pt>
                <c:pt idx="9929">
                  <c:v>7.95</c:v>
                </c:pt>
                <c:pt idx="9930">
                  <c:v>7.96</c:v>
                </c:pt>
                <c:pt idx="9931">
                  <c:v>7.95</c:v>
                </c:pt>
                <c:pt idx="9932">
                  <c:v>7.96</c:v>
                </c:pt>
                <c:pt idx="9933">
                  <c:v>7.96</c:v>
                </c:pt>
                <c:pt idx="9934">
                  <c:v>7.96</c:v>
                </c:pt>
                <c:pt idx="9935">
                  <c:v>7.95</c:v>
                </c:pt>
                <c:pt idx="9936">
                  <c:v>7.97</c:v>
                </c:pt>
                <c:pt idx="9937">
                  <c:v>7.97</c:v>
                </c:pt>
                <c:pt idx="9938">
                  <c:v>7.96</c:v>
                </c:pt>
                <c:pt idx="9939">
                  <c:v>7.95</c:v>
                </c:pt>
                <c:pt idx="9940">
                  <c:v>7.97</c:v>
                </c:pt>
                <c:pt idx="9941">
                  <c:v>7.97</c:v>
                </c:pt>
                <c:pt idx="9942">
                  <c:v>7.98</c:v>
                </c:pt>
                <c:pt idx="9943">
                  <c:v>7.99</c:v>
                </c:pt>
                <c:pt idx="9944">
                  <c:v>7.97</c:v>
                </c:pt>
                <c:pt idx="9945">
                  <c:v>7.98</c:v>
                </c:pt>
                <c:pt idx="9946">
                  <c:v>7.97</c:v>
                </c:pt>
                <c:pt idx="9947">
                  <c:v>7.98</c:v>
                </c:pt>
                <c:pt idx="9948">
                  <c:v>7.98</c:v>
                </c:pt>
                <c:pt idx="9949">
                  <c:v>7.96</c:v>
                </c:pt>
                <c:pt idx="9950">
                  <c:v>7.96</c:v>
                </c:pt>
                <c:pt idx="9951">
                  <c:v>7.98</c:v>
                </c:pt>
                <c:pt idx="9952">
                  <c:v>7.98</c:v>
                </c:pt>
                <c:pt idx="9953">
                  <c:v>7.98</c:v>
                </c:pt>
                <c:pt idx="9954">
                  <c:v>7.98</c:v>
                </c:pt>
                <c:pt idx="9955">
                  <c:v>7.98</c:v>
                </c:pt>
                <c:pt idx="9956">
                  <c:v>7.98</c:v>
                </c:pt>
                <c:pt idx="9957">
                  <c:v>7.99</c:v>
                </c:pt>
                <c:pt idx="9958">
                  <c:v>7.99</c:v>
                </c:pt>
                <c:pt idx="9959">
                  <c:v>7.99</c:v>
                </c:pt>
                <c:pt idx="9960">
                  <c:v>7.98</c:v>
                </c:pt>
                <c:pt idx="9961">
                  <c:v>7.99</c:v>
                </c:pt>
                <c:pt idx="9962">
                  <c:v>7.98</c:v>
                </c:pt>
                <c:pt idx="9963">
                  <c:v>7.99</c:v>
                </c:pt>
                <c:pt idx="9964">
                  <c:v>7.99</c:v>
                </c:pt>
                <c:pt idx="9965">
                  <c:v>7.98</c:v>
                </c:pt>
                <c:pt idx="9966">
                  <c:v>7.99</c:v>
                </c:pt>
                <c:pt idx="9967">
                  <c:v>7.99</c:v>
                </c:pt>
                <c:pt idx="9968">
                  <c:v>8</c:v>
                </c:pt>
                <c:pt idx="9969">
                  <c:v>8.01</c:v>
                </c:pt>
                <c:pt idx="9970">
                  <c:v>8.01</c:v>
                </c:pt>
                <c:pt idx="9971">
                  <c:v>8.01</c:v>
                </c:pt>
                <c:pt idx="9972">
                  <c:v>8.01</c:v>
                </c:pt>
                <c:pt idx="9973">
                  <c:v>8.0299999999999994</c:v>
                </c:pt>
                <c:pt idx="9974">
                  <c:v>8.0500000000000007</c:v>
                </c:pt>
                <c:pt idx="9975">
                  <c:v>8.07</c:v>
                </c:pt>
                <c:pt idx="9976">
                  <c:v>8.07</c:v>
                </c:pt>
                <c:pt idx="9977">
                  <c:v>8.07</c:v>
                </c:pt>
                <c:pt idx="9978">
                  <c:v>8.09</c:v>
                </c:pt>
                <c:pt idx="9979">
                  <c:v>8.08</c:v>
                </c:pt>
                <c:pt idx="9980">
                  <c:v>8.11</c:v>
                </c:pt>
                <c:pt idx="9981">
                  <c:v>8.09</c:v>
                </c:pt>
                <c:pt idx="9982">
                  <c:v>8.1</c:v>
                </c:pt>
                <c:pt idx="9983">
                  <c:v>8.11</c:v>
                </c:pt>
                <c:pt idx="9984">
                  <c:v>8.1199999999999992</c:v>
                </c:pt>
                <c:pt idx="9985">
                  <c:v>8.1300000000000008</c:v>
                </c:pt>
                <c:pt idx="9986">
                  <c:v>8.15</c:v>
                </c:pt>
                <c:pt idx="9987">
                  <c:v>8.1300000000000008</c:v>
                </c:pt>
                <c:pt idx="9988">
                  <c:v>8.15</c:v>
                </c:pt>
                <c:pt idx="9989">
                  <c:v>8.14</c:v>
                </c:pt>
                <c:pt idx="9990">
                  <c:v>8.16</c:v>
                </c:pt>
                <c:pt idx="9991">
                  <c:v>8.16</c:v>
                </c:pt>
                <c:pt idx="9992">
                  <c:v>8.16</c:v>
                </c:pt>
                <c:pt idx="9993">
                  <c:v>8.15</c:v>
                </c:pt>
                <c:pt idx="9994">
                  <c:v>8.17</c:v>
                </c:pt>
                <c:pt idx="9995">
                  <c:v>8.18</c:v>
                </c:pt>
                <c:pt idx="9996">
                  <c:v>8.18</c:v>
                </c:pt>
                <c:pt idx="9997">
                  <c:v>8.18</c:v>
                </c:pt>
                <c:pt idx="9998">
                  <c:v>8.18</c:v>
                </c:pt>
                <c:pt idx="9999">
                  <c:v>8.18</c:v>
                </c:pt>
                <c:pt idx="10000">
                  <c:v>8.19</c:v>
                </c:pt>
                <c:pt idx="10001">
                  <c:v>8.1999999999999993</c:v>
                </c:pt>
                <c:pt idx="10002">
                  <c:v>8.1999999999999993</c:v>
                </c:pt>
                <c:pt idx="10003">
                  <c:v>8.2100000000000009</c:v>
                </c:pt>
                <c:pt idx="10004">
                  <c:v>8.1999999999999993</c:v>
                </c:pt>
                <c:pt idx="10005">
                  <c:v>8.19</c:v>
                </c:pt>
                <c:pt idx="10006">
                  <c:v>8.2100000000000009</c:v>
                </c:pt>
                <c:pt idx="10007">
                  <c:v>8.2200000000000006</c:v>
                </c:pt>
                <c:pt idx="10008">
                  <c:v>8.2100000000000009</c:v>
                </c:pt>
                <c:pt idx="10009">
                  <c:v>8.2100000000000009</c:v>
                </c:pt>
                <c:pt idx="10010">
                  <c:v>8.23</c:v>
                </c:pt>
                <c:pt idx="10011">
                  <c:v>8.23</c:v>
                </c:pt>
                <c:pt idx="10012">
                  <c:v>8.24</c:v>
                </c:pt>
                <c:pt idx="10013">
                  <c:v>8.23</c:v>
                </c:pt>
                <c:pt idx="10014">
                  <c:v>8.24</c:v>
                </c:pt>
                <c:pt idx="10015">
                  <c:v>8.23</c:v>
                </c:pt>
                <c:pt idx="10016">
                  <c:v>8.26</c:v>
                </c:pt>
                <c:pt idx="10017">
                  <c:v>8.26</c:v>
                </c:pt>
                <c:pt idx="10018">
                  <c:v>8.27</c:v>
                </c:pt>
                <c:pt idx="10019">
                  <c:v>8.2799999999999994</c:v>
                </c:pt>
                <c:pt idx="10020">
                  <c:v>8.2799999999999994</c:v>
                </c:pt>
                <c:pt idx="10021">
                  <c:v>8.3000000000000007</c:v>
                </c:pt>
                <c:pt idx="10022">
                  <c:v>8.3000000000000007</c:v>
                </c:pt>
                <c:pt idx="10023">
                  <c:v>8.3000000000000007</c:v>
                </c:pt>
                <c:pt idx="10024">
                  <c:v>8.2899999999999991</c:v>
                </c:pt>
                <c:pt idx="10025">
                  <c:v>8.32</c:v>
                </c:pt>
                <c:pt idx="10026">
                  <c:v>8.32</c:v>
                </c:pt>
                <c:pt idx="10027">
                  <c:v>8.32</c:v>
                </c:pt>
                <c:pt idx="10028">
                  <c:v>8.34</c:v>
                </c:pt>
                <c:pt idx="10029">
                  <c:v>8.34</c:v>
                </c:pt>
                <c:pt idx="10030">
                  <c:v>8.34</c:v>
                </c:pt>
                <c:pt idx="10031">
                  <c:v>8.36</c:v>
                </c:pt>
                <c:pt idx="10032">
                  <c:v>8.35</c:v>
                </c:pt>
                <c:pt idx="10033">
                  <c:v>8.3800000000000008</c:v>
                </c:pt>
                <c:pt idx="10034">
                  <c:v>8.3699999999999992</c:v>
                </c:pt>
                <c:pt idx="10035">
                  <c:v>8.3800000000000008</c:v>
                </c:pt>
                <c:pt idx="10036">
                  <c:v>8.3800000000000008</c:v>
                </c:pt>
                <c:pt idx="10037">
                  <c:v>8.4</c:v>
                </c:pt>
                <c:pt idx="10038">
                  <c:v>8.4</c:v>
                </c:pt>
                <c:pt idx="10039">
                  <c:v>8.42</c:v>
                </c:pt>
                <c:pt idx="10040">
                  <c:v>8.41</c:v>
                </c:pt>
                <c:pt idx="10041">
                  <c:v>8.43</c:v>
                </c:pt>
                <c:pt idx="10042">
                  <c:v>8.43</c:v>
                </c:pt>
                <c:pt idx="10043">
                  <c:v>8.43</c:v>
                </c:pt>
                <c:pt idx="10044">
                  <c:v>8.4499999999999993</c:v>
                </c:pt>
                <c:pt idx="10045">
                  <c:v>8.4600000000000009</c:v>
                </c:pt>
                <c:pt idx="10046">
                  <c:v>8.4700000000000006</c:v>
                </c:pt>
                <c:pt idx="10047">
                  <c:v>8.4600000000000009</c:v>
                </c:pt>
                <c:pt idx="10048">
                  <c:v>8.4700000000000006</c:v>
                </c:pt>
                <c:pt idx="10049">
                  <c:v>8.49</c:v>
                </c:pt>
                <c:pt idx="10050">
                  <c:v>8.48</c:v>
                </c:pt>
                <c:pt idx="10051">
                  <c:v>8.5</c:v>
                </c:pt>
                <c:pt idx="10052">
                  <c:v>8.49</c:v>
                </c:pt>
                <c:pt idx="10053">
                  <c:v>8.49</c:v>
                </c:pt>
                <c:pt idx="10054">
                  <c:v>8.51</c:v>
                </c:pt>
                <c:pt idx="10055">
                  <c:v>8.52</c:v>
                </c:pt>
                <c:pt idx="10056">
                  <c:v>8.51</c:v>
                </c:pt>
                <c:pt idx="10057">
                  <c:v>8.52</c:v>
                </c:pt>
                <c:pt idx="10058">
                  <c:v>8.52</c:v>
                </c:pt>
                <c:pt idx="10059">
                  <c:v>8.52</c:v>
                </c:pt>
                <c:pt idx="10060">
                  <c:v>8.5399999999999991</c:v>
                </c:pt>
                <c:pt idx="10061">
                  <c:v>8.5399999999999991</c:v>
                </c:pt>
                <c:pt idx="10062">
                  <c:v>8.5500000000000007</c:v>
                </c:pt>
                <c:pt idx="10063">
                  <c:v>8.5299999999999994</c:v>
                </c:pt>
                <c:pt idx="10064">
                  <c:v>8.5500000000000007</c:v>
                </c:pt>
                <c:pt idx="10065">
                  <c:v>8.56</c:v>
                </c:pt>
                <c:pt idx="10066">
                  <c:v>8.5500000000000007</c:v>
                </c:pt>
                <c:pt idx="10067">
                  <c:v>8.56</c:v>
                </c:pt>
                <c:pt idx="10068">
                  <c:v>8.58</c:v>
                </c:pt>
                <c:pt idx="10069">
                  <c:v>8.58</c:v>
                </c:pt>
                <c:pt idx="10070">
                  <c:v>8.57</c:v>
                </c:pt>
                <c:pt idx="10071">
                  <c:v>8.58</c:v>
                </c:pt>
                <c:pt idx="10072">
                  <c:v>8.58</c:v>
                </c:pt>
                <c:pt idx="10073">
                  <c:v>8.58</c:v>
                </c:pt>
                <c:pt idx="10074">
                  <c:v>8.59</c:v>
                </c:pt>
                <c:pt idx="10075">
                  <c:v>8.61</c:v>
                </c:pt>
                <c:pt idx="10076">
                  <c:v>8.61</c:v>
                </c:pt>
                <c:pt idx="10077">
                  <c:v>8.6</c:v>
                </c:pt>
                <c:pt idx="10078">
                  <c:v>8.6199999999999992</c:v>
                </c:pt>
                <c:pt idx="10079">
                  <c:v>8.6199999999999992</c:v>
                </c:pt>
                <c:pt idx="10080">
                  <c:v>8.6199999999999992</c:v>
                </c:pt>
                <c:pt idx="10081">
                  <c:v>8.6199999999999992</c:v>
                </c:pt>
                <c:pt idx="10082">
                  <c:v>8.6300000000000008</c:v>
                </c:pt>
                <c:pt idx="10083">
                  <c:v>8.6199999999999992</c:v>
                </c:pt>
                <c:pt idx="10084">
                  <c:v>8.64</c:v>
                </c:pt>
                <c:pt idx="10085">
                  <c:v>8.64</c:v>
                </c:pt>
                <c:pt idx="10086">
                  <c:v>8.64</c:v>
                </c:pt>
                <c:pt idx="10087">
                  <c:v>8.6300000000000008</c:v>
                </c:pt>
                <c:pt idx="10088">
                  <c:v>8.64</c:v>
                </c:pt>
                <c:pt idx="10089">
                  <c:v>8.64</c:v>
                </c:pt>
                <c:pt idx="10090">
                  <c:v>8.6300000000000008</c:v>
                </c:pt>
                <c:pt idx="10091">
                  <c:v>8.64</c:v>
                </c:pt>
                <c:pt idx="10092">
                  <c:v>8.65</c:v>
                </c:pt>
                <c:pt idx="10093">
                  <c:v>8.65</c:v>
                </c:pt>
                <c:pt idx="10094">
                  <c:v>8.65</c:v>
                </c:pt>
                <c:pt idx="10095">
                  <c:v>8.64</c:v>
                </c:pt>
                <c:pt idx="10096">
                  <c:v>8.64</c:v>
                </c:pt>
                <c:pt idx="10097">
                  <c:v>8.64</c:v>
                </c:pt>
                <c:pt idx="10098">
                  <c:v>8.6199999999999992</c:v>
                </c:pt>
                <c:pt idx="10099">
                  <c:v>8.64</c:v>
                </c:pt>
                <c:pt idx="10100">
                  <c:v>8.64</c:v>
                </c:pt>
                <c:pt idx="10101">
                  <c:v>8.64</c:v>
                </c:pt>
                <c:pt idx="10102">
                  <c:v>8.64</c:v>
                </c:pt>
                <c:pt idx="10103">
                  <c:v>8.65</c:v>
                </c:pt>
                <c:pt idx="10104">
                  <c:v>8.64</c:v>
                </c:pt>
                <c:pt idx="10105">
                  <c:v>8.65</c:v>
                </c:pt>
                <c:pt idx="10106">
                  <c:v>8.64</c:v>
                </c:pt>
                <c:pt idx="10107">
                  <c:v>8.64</c:v>
                </c:pt>
                <c:pt idx="10108">
                  <c:v>8.64</c:v>
                </c:pt>
                <c:pt idx="10109">
                  <c:v>8.6300000000000008</c:v>
                </c:pt>
                <c:pt idx="10110">
                  <c:v>8.64</c:v>
                </c:pt>
                <c:pt idx="10111">
                  <c:v>8.64</c:v>
                </c:pt>
                <c:pt idx="10112">
                  <c:v>8.64</c:v>
                </c:pt>
                <c:pt idx="10113">
                  <c:v>8.64</c:v>
                </c:pt>
                <c:pt idx="10114">
                  <c:v>8.6300000000000008</c:v>
                </c:pt>
                <c:pt idx="10115">
                  <c:v>8.6300000000000008</c:v>
                </c:pt>
                <c:pt idx="10116">
                  <c:v>8.6300000000000008</c:v>
                </c:pt>
                <c:pt idx="10117">
                  <c:v>8.6199999999999992</c:v>
                </c:pt>
                <c:pt idx="10118">
                  <c:v>8.6300000000000008</c:v>
                </c:pt>
                <c:pt idx="10119">
                  <c:v>8.6300000000000008</c:v>
                </c:pt>
                <c:pt idx="10120">
                  <c:v>8.6300000000000008</c:v>
                </c:pt>
                <c:pt idx="10121">
                  <c:v>8.6300000000000008</c:v>
                </c:pt>
                <c:pt idx="10122">
                  <c:v>8.64</c:v>
                </c:pt>
                <c:pt idx="10123">
                  <c:v>8.6300000000000008</c:v>
                </c:pt>
                <c:pt idx="10124">
                  <c:v>8.6199999999999992</c:v>
                </c:pt>
                <c:pt idx="10125">
                  <c:v>8.6300000000000008</c:v>
                </c:pt>
                <c:pt idx="10126">
                  <c:v>8.6300000000000008</c:v>
                </c:pt>
                <c:pt idx="10127">
                  <c:v>8.6300000000000008</c:v>
                </c:pt>
                <c:pt idx="10128">
                  <c:v>8.6300000000000008</c:v>
                </c:pt>
                <c:pt idx="10129">
                  <c:v>8.64</c:v>
                </c:pt>
                <c:pt idx="10130">
                  <c:v>8.6300000000000008</c:v>
                </c:pt>
                <c:pt idx="10131">
                  <c:v>8.61</c:v>
                </c:pt>
                <c:pt idx="10132">
                  <c:v>8.6300000000000008</c:v>
                </c:pt>
                <c:pt idx="10133">
                  <c:v>8.6300000000000008</c:v>
                </c:pt>
                <c:pt idx="10134">
                  <c:v>8.6300000000000008</c:v>
                </c:pt>
                <c:pt idx="10135">
                  <c:v>8.64</c:v>
                </c:pt>
                <c:pt idx="10136">
                  <c:v>8.6300000000000008</c:v>
                </c:pt>
                <c:pt idx="10137">
                  <c:v>8.6300000000000008</c:v>
                </c:pt>
                <c:pt idx="10138">
                  <c:v>8.6199999999999992</c:v>
                </c:pt>
                <c:pt idx="10139">
                  <c:v>8.6300000000000008</c:v>
                </c:pt>
                <c:pt idx="10140">
                  <c:v>8.6300000000000008</c:v>
                </c:pt>
                <c:pt idx="10141">
                  <c:v>8.64</c:v>
                </c:pt>
                <c:pt idx="10142">
                  <c:v>8.6300000000000008</c:v>
                </c:pt>
                <c:pt idx="10143">
                  <c:v>8.6300000000000008</c:v>
                </c:pt>
                <c:pt idx="10144">
                  <c:v>8.64</c:v>
                </c:pt>
                <c:pt idx="10145">
                  <c:v>8.6300000000000008</c:v>
                </c:pt>
                <c:pt idx="10146">
                  <c:v>8.6300000000000008</c:v>
                </c:pt>
                <c:pt idx="10147">
                  <c:v>8.64</c:v>
                </c:pt>
                <c:pt idx="10148">
                  <c:v>8.6300000000000008</c:v>
                </c:pt>
                <c:pt idx="10149">
                  <c:v>8.6300000000000008</c:v>
                </c:pt>
                <c:pt idx="10150">
                  <c:v>8.64</c:v>
                </c:pt>
                <c:pt idx="10151">
                  <c:v>8.6300000000000008</c:v>
                </c:pt>
                <c:pt idx="10152">
                  <c:v>8.61</c:v>
                </c:pt>
                <c:pt idx="10153">
                  <c:v>8.6300000000000008</c:v>
                </c:pt>
                <c:pt idx="10154">
                  <c:v>8.6300000000000008</c:v>
                </c:pt>
                <c:pt idx="10155">
                  <c:v>8.64</c:v>
                </c:pt>
                <c:pt idx="10156">
                  <c:v>8.6300000000000008</c:v>
                </c:pt>
                <c:pt idx="10157">
                  <c:v>8.6300000000000008</c:v>
                </c:pt>
                <c:pt idx="10158">
                  <c:v>8.64</c:v>
                </c:pt>
                <c:pt idx="10159">
                  <c:v>8.6199999999999992</c:v>
                </c:pt>
                <c:pt idx="10160">
                  <c:v>8.6300000000000008</c:v>
                </c:pt>
                <c:pt idx="10161">
                  <c:v>8.6300000000000008</c:v>
                </c:pt>
                <c:pt idx="10162">
                  <c:v>8.6300000000000008</c:v>
                </c:pt>
                <c:pt idx="10163">
                  <c:v>8.61</c:v>
                </c:pt>
                <c:pt idx="10164">
                  <c:v>8.6300000000000008</c:v>
                </c:pt>
                <c:pt idx="10165">
                  <c:v>8.61</c:v>
                </c:pt>
                <c:pt idx="10166">
                  <c:v>8.6300000000000008</c:v>
                </c:pt>
                <c:pt idx="10167">
                  <c:v>8.61</c:v>
                </c:pt>
                <c:pt idx="10168">
                  <c:v>8.6199999999999992</c:v>
                </c:pt>
                <c:pt idx="10169">
                  <c:v>8.61</c:v>
                </c:pt>
                <c:pt idx="10170">
                  <c:v>8.6300000000000008</c:v>
                </c:pt>
                <c:pt idx="10171">
                  <c:v>8.64</c:v>
                </c:pt>
                <c:pt idx="10172">
                  <c:v>8.61</c:v>
                </c:pt>
                <c:pt idx="10173">
                  <c:v>8.61</c:v>
                </c:pt>
                <c:pt idx="10174">
                  <c:v>8.6199999999999992</c:v>
                </c:pt>
                <c:pt idx="10175">
                  <c:v>8.61</c:v>
                </c:pt>
                <c:pt idx="10176">
                  <c:v>8.61</c:v>
                </c:pt>
                <c:pt idx="10177">
                  <c:v>8.61</c:v>
                </c:pt>
                <c:pt idx="10178">
                  <c:v>8.6</c:v>
                </c:pt>
                <c:pt idx="10179">
                  <c:v>8.6300000000000008</c:v>
                </c:pt>
                <c:pt idx="10180">
                  <c:v>8.61</c:v>
                </c:pt>
                <c:pt idx="10181">
                  <c:v>8.6</c:v>
                </c:pt>
                <c:pt idx="10182">
                  <c:v>8.61</c:v>
                </c:pt>
                <c:pt idx="10183">
                  <c:v>8.61</c:v>
                </c:pt>
                <c:pt idx="10184">
                  <c:v>8.6300000000000008</c:v>
                </c:pt>
                <c:pt idx="10185">
                  <c:v>8.61</c:v>
                </c:pt>
                <c:pt idx="10186">
                  <c:v>8.6</c:v>
                </c:pt>
                <c:pt idx="10187">
                  <c:v>8.59</c:v>
                </c:pt>
                <c:pt idx="10188">
                  <c:v>8.61</c:v>
                </c:pt>
                <c:pt idx="10189">
                  <c:v>8.59</c:v>
                </c:pt>
                <c:pt idx="10190">
                  <c:v>8.6</c:v>
                </c:pt>
                <c:pt idx="10191">
                  <c:v>8.6</c:v>
                </c:pt>
                <c:pt idx="10192">
                  <c:v>8.61</c:v>
                </c:pt>
                <c:pt idx="10193">
                  <c:v>8.6</c:v>
                </c:pt>
                <c:pt idx="10194">
                  <c:v>8.6</c:v>
                </c:pt>
                <c:pt idx="10195">
                  <c:v>8.59</c:v>
                </c:pt>
                <c:pt idx="10196">
                  <c:v>8.58</c:v>
                </c:pt>
                <c:pt idx="10197">
                  <c:v>8.57</c:v>
                </c:pt>
                <c:pt idx="10198">
                  <c:v>8.57</c:v>
                </c:pt>
                <c:pt idx="10199">
                  <c:v>8.57</c:v>
                </c:pt>
                <c:pt idx="10200">
                  <c:v>8.57</c:v>
                </c:pt>
                <c:pt idx="10201">
                  <c:v>8.57</c:v>
                </c:pt>
                <c:pt idx="10202">
                  <c:v>8.57</c:v>
                </c:pt>
                <c:pt idx="10203">
                  <c:v>8.5500000000000007</c:v>
                </c:pt>
                <c:pt idx="10204">
                  <c:v>8.56</c:v>
                </c:pt>
                <c:pt idx="10205">
                  <c:v>8.57</c:v>
                </c:pt>
                <c:pt idx="10206">
                  <c:v>8.57</c:v>
                </c:pt>
                <c:pt idx="10207">
                  <c:v>8.59</c:v>
                </c:pt>
                <c:pt idx="10208">
                  <c:v>8.5500000000000007</c:v>
                </c:pt>
                <c:pt idx="10209">
                  <c:v>8.58</c:v>
                </c:pt>
                <c:pt idx="10210">
                  <c:v>8.57</c:v>
                </c:pt>
                <c:pt idx="10211">
                  <c:v>8.58</c:v>
                </c:pt>
                <c:pt idx="10212">
                  <c:v>8.56</c:v>
                </c:pt>
                <c:pt idx="10213">
                  <c:v>8.57</c:v>
                </c:pt>
                <c:pt idx="10214">
                  <c:v>8.57</c:v>
                </c:pt>
                <c:pt idx="10215">
                  <c:v>8.57</c:v>
                </c:pt>
                <c:pt idx="10216">
                  <c:v>8.5500000000000007</c:v>
                </c:pt>
                <c:pt idx="10217">
                  <c:v>8.5500000000000007</c:v>
                </c:pt>
                <c:pt idx="10218">
                  <c:v>8.56</c:v>
                </c:pt>
                <c:pt idx="10219">
                  <c:v>8.57</c:v>
                </c:pt>
                <c:pt idx="10220">
                  <c:v>8.5500000000000007</c:v>
                </c:pt>
                <c:pt idx="10221">
                  <c:v>8.5399999999999991</c:v>
                </c:pt>
                <c:pt idx="10222">
                  <c:v>8.5299999999999994</c:v>
                </c:pt>
                <c:pt idx="10223">
                  <c:v>8.5500000000000007</c:v>
                </c:pt>
                <c:pt idx="10224">
                  <c:v>8.5399999999999991</c:v>
                </c:pt>
                <c:pt idx="10225">
                  <c:v>8.5399999999999991</c:v>
                </c:pt>
                <c:pt idx="10226">
                  <c:v>8.5299999999999994</c:v>
                </c:pt>
                <c:pt idx="10227">
                  <c:v>8.51</c:v>
                </c:pt>
                <c:pt idx="10228">
                  <c:v>8.52</c:v>
                </c:pt>
                <c:pt idx="10229">
                  <c:v>8.5299999999999994</c:v>
                </c:pt>
                <c:pt idx="10230">
                  <c:v>8.51</c:v>
                </c:pt>
                <c:pt idx="10231">
                  <c:v>8.5299999999999994</c:v>
                </c:pt>
                <c:pt idx="10232">
                  <c:v>8.49</c:v>
                </c:pt>
                <c:pt idx="10233">
                  <c:v>8.52</c:v>
                </c:pt>
                <c:pt idx="10234">
                  <c:v>8.52</c:v>
                </c:pt>
                <c:pt idx="10235">
                  <c:v>8.49</c:v>
                </c:pt>
                <c:pt idx="10236">
                  <c:v>8.49</c:v>
                </c:pt>
                <c:pt idx="10237">
                  <c:v>8.5</c:v>
                </c:pt>
                <c:pt idx="10238">
                  <c:v>8.49</c:v>
                </c:pt>
                <c:pt idx="10239">
                  <c:v>8.49</c:v>
                </c:pt>
                <c:pt idx="10240">
                  <c:v>8.49</c:v>
                </c:pt>
                <c:pt idx="10241">
                  <c:v>8.48</c:v>
                </c:pt>
                <c:pt idx="10242">
                  <c:v>8.4600000000000009</c:v>
                </c:pt>
                <c:pt idx="10243">
                  <c:v>8.4600000000000009</c:v>
                </c:pt>
                <c:pt idx="10244">
                  <c:v>8.4600000000000009</c:v>
                </c:pt>
                <c:pt idx="10245">
                  <c:v>8.4600000000000009</c:v>
                </c:pt>
                <c:pt idx="10246">
                  <c:v>8.4600000000000009</c:v>
                </c:pt>
                <c:pt idx="10247">
                  <c:v>8.44</c:v>
                </c:pt>
                <c:pt idx="10248">
                  <c:v>8.4600000000000009</c:v>
                </c:pt>
                <c:pt idx="10249">
                  <c:v>8.43</c:v>
                </c:pt>
                <c:pt idx="10250">
                  <c:v>8.4499999999999993</c:v>
                </c:pt>
                <c:pt idx="10251">
                  <c:v>8.41</c:v>
                </c:pt>
                <c:pt idx="10252">
                  <c:v>8.41</c:v>
                </c:pt>
                <c:pt idx="10253">
                  <c:v>8.41</c:v>
                </c:pt>
                <c:pt idx="10254">
                  <c:v>8.42</c:v>
                </c:pt>
                <c:pt idx="10255">
                  <c:v>8.41</c:v>
                </c:pt>
                <c:pt idx="10256">
                  <c:v>8.41</c:v>
                </c:pt>
                <c:pt idx="10257">
                  <c:v>8.41</c:v>
                </c:pt>
                <c:pt idx="10258">
                  <c:v>8.4</c:v>
                </c:pt>
                <c:pt idx="10259">
                  <c:v>8.4</c:v>
                </c:pt>
                <c:pt idx="10260">
                  <c:v>8.4</c:v>
                </c:pt>
                <c:pt idx="10261">
                  <c:v>8.4</c:v>
                </c:pt>
                <c:pt idx="10262">
                  <c:v>8.4</c:v>
                </c:pt>
                <c:pt idx="10263">
                  <c:v>8.4</c:v>
                </c:pt>
                <c:pt idx="10264">
                  <c:v>8.3800000000000008</c:v>
                </c:pt>
                <c:pt idx="10265">
                  <c:v>8.3800000000000008</c:v>
                </c:pt>
                <c:pt idx="10266">
                  <c:v>8.39</c:v>
                </c:pt>
                <c:pt idx="10267">
                  <c:v>8.3800000000000008</c:v>
                </c:pt>
                <c:pt idx="10268">
                  <c:v>8.3800000000000008</c:v>
                </c:pt>
                <c:pt idx="10269">
                  <c:v>8.3699999999999992</c:v>
                </c:pt>
                <c:pt idx="10270">
                  <c:v>8.3800000000000008</c:v>
                </c:pt>
                <c:pt idx="10271">
                  <c:v>8.3800000000000008</c:v>
                </c:pt>
                <c:pt idx="10272">
                  <c:v>8.3800000000000008</c:v>
                </c:pt>
                <c:pt idx="10273">
                  <c:v>8.3800000000000008</c:v>
                </c:pt>
                <c:pt idx="10274">
                  <c:v>8.36</c:v>
                </c:pt>
                <c:pt idx="10275">
                  <c:v>8.3699999999999992</c:v>
                </c:pt>
                <c:pt idx="10276">
                  <c:v>8.3800000000000008</c:v>
                </c:pt>
                <c:pt idx="10277">
                  <c:v>8.3699999999999992</c:v>
                </c:pt>
                <c:pt idx="10278">
                  <c:v>8.36</c:v>
                </c:pt>
                <c:pt idx="10279">
                  <c:v>8.36</c:v>
                </c:pt>
                <c:pt idx="10280">
                  <c:v>8.36</c:v>
                </c:pt>
                <c:pt idx="10281">
                  <c:v>8.3699999999999992</c:v>
                </c:pt>
                <c:pt idx="10282">
                  <c:v>8.35</c:v>
                </c:pt>
                <c:pt idx="10283">
                  <c:v>8.35</c:v>
                </c:pt>
                <c:pt idx="10284">
                  <c:v>8.35</c:v>
                </c:pt>
                <c:pt idx="10285">
                  <c:v>8.34</c:v>
                </c:pt>
                <c:pt idx="10286">
                  <c:v>8.34</c:v>
                </c:pt>
                <c:pt idx="10287">
                  <c:v>8.33</c:v>
                </c:pt>
                <c:pt idx="10288">
                  <c:v>8.35</c:v>
                </c:pt>
                <c:pt idx="10289">
                  <c:v>8.33</c:v>
                </c:pt>
                <c:pt idx="10290">
                  <c:v>8.33</c:v>
                </c:pt>
                <c:pt idx="10291">
                  <c:v>8.33</c:v>
                </c:pt>
                <c:pt idx="10292">
                  <c:v>8.32</c:v>
                </c:pt>
                <c:pt idx="10293">
                  <c:v>8.32</c:v>
                </c:pt>
                <c:pt idx="10294">
                  <c:v>8.32</c:v>
                </c:pt>
                <c:pt idx="10295">
                  <c:v>8.32</c:v>
                </c:pt>
                <c:pt idx="10296">
                  <c:v>8.33</c:v>
                </c:pt>
                <c:pt idx="10297">
                  <c:v>8.32</c:v>
                </c:pt>
                <c:pt idx="10298">
                  <c:v>8.32</c:v>
                </c:pt>
                <c:pt idx="10299">
                  <c:v>8.3000000000000007</c:v>
                </c:pt>
                <c:pt idx="10300">
                  <c:v>8.32</c:v>
                </c:pt>
                <c:pt idx="10301">
                  <c:v>8.32</c:v>
                </c:pt>
                <c:pt idx="10302">
                  <c:v>8.31</c:v>
                </c:pt>
                <c:pt idx="10303">
                  <c:v>8.32</c:v>
                </c:pt>
                <c:pt idx="10304">
                  <c:v>8.3000000000000007</c:v>
                </c:pt>
                <c:pt idx="10305">
                  <c:v>8.32</c:v>
                </c:pt>
                <c:pt idx="10306">
                  <c:v>8.31</c:v>
                </c:pt>
                <c:pt idx="10307">
                  <c:v>8.3000000000000007</c:v>
                </c:pt>
                <c:pt idx="10308">
                  <c:v>8.3000000000000007</c:v>
                </c:pt>
                <c:pt idx="10309">
                  <c:v>8.3000000000000007</c:v>
                </c:pt>
                <c:pt idx="10310">
                  <c:v>8.31</c:v>
                </c:pt>
                <c:pt idx="10311">
                  <c:v>8.3000000000000007</c:v>
                </c:pt>
                <c:pt idx="10312">
                  <c:v>8.31</c:v>
                </c:pt>
                <c:pt idx="10313">
                  <c:v>8.3000000000000007</c:v>
                </c:pt>
                <c:pt idx="10314">
                  <c:v>8.31</c:v>
                </c:pt>
                <c:pt idx="10315">
                  <c:v>8.2799999999999994</c:v>
                </c:pt>
                <c:pt idx="10316">
                  <c:v>8.3000000000000007</c:v>
                </c:pt>
                <c:pt idx="10317">
                  <c:v>8.31</c:v>
                </c:pt>
                <c:pt idx="10318">
                  <c:v>8.2899999999999991</c:v>
                </c:pt>
                <c:pt idx="10319">
                  <c:v>8.2899999999999991</c:v>
                </c:pt>
                <c:pt idx="10320">
                  <c:v>8.2899999999999991</c:v>
                </c:pt>
                <c:pt idx="10321">
                  <c:v>8.2899999999999991</c:v>
                </c:pt>
                <c:pt idx="10322">
                  <c:v>8.2899999999999991</c:v>
                </c:pt>
                <c:pt idx="10323">
                  <c:v>8.2799999999999994</c:v>
                </c:pt>
                <c:pt idx="10324">
                  <c:v>8.27</c:v>
                </c:pt>
                <c:pt idx="10325">
                  <c:v>8.26</c:v>
                </c:pt>
                <c:pt idx="10326">
                  <c:v>8.27</c:v>
                </c:pt>
                <c:pt idx="10327">
                  <c:v>8.2799999999999994</c:v>
                </c:pt>
                <c:pt idx="10328">
                  <c:v>8.2799999999999994</c:v>
                </c:pt>
                <c:pt idx="10329">
                  <c:v>8.27</c:v>
                </c:pt>
                <c:pt idx="10330">
                  <c:v>8.27</c:v>
                </c:pt>
                <c:pt idx="10331">
                  <c:v>8.27</c:v>
                </c:pt>
                <c:pt idx="10332">
                  <c:v>8.27</c:v>
                </c:pt>
                <c:pt idx="10333">
                  <c:v>8.26</c:v>
                </c:pt>
                <c:pt idx="10334">
                  <c:v>8.27</c:v>
                </c:pt>
                <c:pt idx="10335">
                  <c:v>8.27</c:v>
                </c:pt>
                <c:pt idx="10336">
                  <c:v>8.26</c:v>
                </c:pt>
                <c:pt idx="10337">
                  <c:v>8.26</c:v>
                </c:pt>
                <c:pt idx="10338">
                  <c:v>8.26</c:v>
                </c:pt>
                <c:pt idx="10339">
                  <c:v>8.26</c:v>
                </c:pt>
                <c:pt idx="10340">
                  <c:v>8.26</c:v>
                </c:pt>
                <c:pt idx="10341">
                  <c:v>8.27</c:v>
                </c:pt>
                <c:pt idx="10342">
                  <c:v>8.26</c:v>
                </c:pt>
                <c:pt idx="10343">
                  <c:v>8.25</c:v>
                </c:pt>
                <c:pt idx="10344">
                  <c:v>8.25</c:v>
                </c:pt>
                <c:pt idx="10345">
                  <c:v>8.26</c:v>
                </c:pt>
                <c:pt idx="10346">
                  <c:v>8.24</c:v>
                </c:pt>
                <c:pt idx="10347">
                  <c:v>8.26</c:v>
                </c:pt>
                <c:pt idx="10348">
                  <c:v>8.24</c:v>
                </c:pt>
                <c:pt idx="10349">
                  <c:v>8.25</c:v>
                </c:pt>
                <c:pt idx="10350">
                  <c:v>8.25</c:v>
                </c:pt>
                <c:pt idx="10351">
                  <c:v>8.25</c:v>
                </c:pt>
                <c:pt idx="10352">
                  <c:v>8.24</c:v>
                </c:pt>
                <c:pt idx="10353">
                  <c:v>8.25</c:v>
                </c:pt>
                <c:pt idx="10354">
                  <c:v>8.25</c:v>
                </c:pt>
                <c:pt idx="10355">
                  <c:v>8.24</c:v>
                </c:pt>
                <c:pt idx="10356">
                  <c:v>8.25</c:v>
                </c:pt>
                <c:pt idx="10357">
                  <c:v>8.25</c:v>
                </c:pt>
                <c:pt idx="10358">
                  <c:v>8.24</c:v>
                </c:pt>
                <c:pt idx="10359">
                  <c:v>8.24</c:v>
                </c:pt>
                <c:pt idx="10360">
                  <c:v>8.25</c:v>
                </c:pt>
                <c:pt idx="10361">
                  <c:v>8.24</c:v>
                </c:pt>
                <c:pt idx="10362">
                  <c:v>8.2200000000000006</c:v>
                </c:pt>
                <c:pt idx="10363">
                  <c:v>8.23</c:v>
                </c:pt>
                <c:pt idx="10364">
                  <c:v>8.24</c:v>
                </c:pt>
                <c:pt idx="10365">
                  <c:v>8.24</c:v>
                </c:pt>
                <c:pt idx="10366">
                  <c:v>8.24</c:v>
                </c:pt>
                <c:pt idx="10367">
                  <c:v>8.24</c:v>
                </c:pt>
                <c:pt idx="10368">
                  <c:v>8.23</c:v>
                </c:pt>
                <c:pt idx="10369">
                  <c:v>8.2200000000000006</c:v>
                </c:pt>
                <c:pt idx="10370">
                  <c:v>8.23</c:v>
                </c:pt>
                <c:pt idx="10371">
                  <c:v>8.2100000000000009</c:v>
                </c:pt>
                <c:pt idx="10372">
                  <c:v>8.2100000000000009</c:v>
                </c:pt>
                <c:pt idx="10373">
                  <c:v>8.2200000000000006</c:v>
                </c:pt>
                <c:pt idx="10374">
                  <c:v>8.19</c:v>
                </c:pt>
                <c:pt idx="10375">
                  <c:v>8.1999999999999993</c:v>
                </c:pt>
                <c:pt idx="10376">
                  <c:v>8.2100000000000009</c:v>
                </c:pt>
                <c:pt idx="10377">
                  <c:v>8.19</c:v>
                </c:pt>
                <c:pt idx="10378">
                  <c:v>8.1999999999999993</c:v>
                </c:pt>
                <c:pt idx="10379">
                  <c:v>8.1999999999999993</c:v>
                </c:pt>
                <c:pt idx="10380">
                  <c:v>8.19</c:v>
                </c:pt>
                <c:pt idx="10381">
                  <c:v>8.19</c:v>
                </c:pt>
                <c:pt idx="10382">
                  <c:v>8.1999999999999993</c:v>
                </c:pt>
                <c:pt idx="10383">
                  <c:v>8.19</c:v>
                </c:pt>
                <c:pt idx="10384">
                  <c:v>8.19</c:v>
                </c:pt>
                <c:pt idx="10385">
                  <c:v>8.1999999999999993</c:v>
                </c:pt>
                <c:pt idx="10386">
                  <c:v>8.18</c:v>
                </c:pt>
                <c:pt idx="10387">
                  <c:v>8.18</c:v>
                </c:pt>
                <c:pt idx="10388">
                  <c:v>8.18</c:v>
                </c:pt>
                <c:pt idx="10389">
                  <c:v>8.18</c:v>
                </c:pt>
                <c:pt idx="10390">
                  <c:v>8.19</c:v>
                </c:pt>
                <c:pt idx="10391">
                  <c:v>8.16</c:v>
                </c:pt>
                <c:pt idx="10392">
                  <c:v>8.17</c:v>
                </c:pt>
                <c:pt idx="10393">
                  <c:v>8.17</c:v>
                </c:pt>
                <c:pt idx="10394">
                  <c:v>8.18</c:v>
                </c:pt>
                <c:pt idx="10395">
                  <c:v>8.16</c:v>
                </c:pt>
                <c:pt idx="10396">
                  <c:v>8.16</c:v>
                </c:pt>
                <c:pt idx="10397">
                  <c:v>8.17</c:v>
                </c:pt>
                <c:pt idx="10398">
                  <c:v>8.16</c:v>
                </c:pt>
                <c:pt idx="10399">
                  <c:v>8.16</c:v>
                </c:pt>
                <c:pt idx="10400">
                  <c:v>8.17</c:v>
                </c:pt>
                <c:pt idx="10401">
                  <c:v>8.15</c:v>
                </c:pt>
                <c:pt idx="10402">
                  <c:v>8.17</c:v>
                </c:pt>
                <c:pt idx="10403">
                  <c:v>8.16</c:v>
                </c:pt>
                <c:pt idx="10404">
                  <c:v>8.14</c:v>
                </c:pt>
                <c:pt idx="10405">
                  <c:v>8.14</c:v>
                </c:pt>
                <c:pt idx="10406">
                  <c:v>8.16</c:v>
                </c:pt>
                <c:pt idx="10407">
                  <c:v>8.14</c:v>
                </c:pt>
                <c:pt idx="10408">
                  <c:v>8.15</c:v>
                </c:pt>
                <c:pt idx="10409">
                  <c:v>8.14</c:v>
                </c:pt>
                <c:pt idx="10410">
                  <c:v>8.16</c:v>
                </c:pt>
                <c:pt idx="10411">
                  <c:v>8.14</c:v>
                </c:pt>
                <c:pt idx="10412">
                  <c:v>8.14</c:v>
                </c:pt>
                <c:pt idx="10413">
                  <c:v>8.15</c:v>
                </c:pt>
                <c:pt idx="10414">
                  <c:v>8.14</c:v>
                </c:pt>
                <c:pt idx="10415">
                  <c:v>8.1300000000000008</c:v>
                </c:pt>
                <c:pt idx="10416">
                  <c:v>8.1300000000000008</c:v>
                </c:pt>
                <c:pt idx="10417">
                  <c:v>8.14</c:v>
                </c:pt>
                <c:pt idx="10418">
                  <c:v>8.1300000000000008</c:v>
                </c:pt>
                <c:pt idx="10419">
                  <c:v>8.1300000000000008</c:v>
                </c:pt>
                <c:pt idx="10420">
                  <c:v>8.14</c:v>
                </c:pt>
                <c:pt idx="10421">
                  <c:v>8.1300000000000008</c:v>
                </c:pt>
                <c:pt idx="10422">
                  <c:v>8.1300000000000008</c:v>
                </c:pt>
                <c:pt idx="10423">
                  <c:v>8.14</c:v>
                </c:pt>
                <c:pt idx="10424">
                  <c:v>8.14</c:v>
                </c:pt>
                <c:pt idx="10425">
                  <c:v>8.1300000000000008</c:v>
                </c:pt>
                <c:pt idx="10426">
                  <c:v>8.14</c:v>
                </c:pt>
                <c:pt idx="10427">
                  <c:v>8.14</c:v>
                </c:pt>
                <c:pt idx="10428">
                  <c:v>8.1300000000000008</c:v>
                </c:pt>
                <c:pt idx="10429">
                  <c:v>8.14</c:v>
                </c:pt>
                <c:pt idx="10430">
                  <c:v>8.14</c:v>
                </c:pt>
                <c:pt idx="10431">
                  <c:v>8.14</c:v>
                </c:pt>
                <c:pt idx="10432">
                  <c:v>8.14</c:v>
                </c:pt>
                <c:pt idx="10433">
                  <c:v>8.1300000000000008</c:v>
                </c:pt>
                <c:pt idx="10434">
                  <c:v>8.14</c:v>
                </c:pt>
                <c:pt idx="10435">
                  <c:v>8.14</c:v>
                </c:pt>
                <c:pt idx="10436">
                  <c:v>8.1300000000000008</c:v>
                </c:pt>
                <c:pt idx="10437">
                  <c:v>8.14</c:v>
                </c:pt>
                <c:pt idx="10438">
                  <c:v>8.1199999999999992</c:v>
                </c:pt>
                <c:pt idx="10439">
                  <c:v>8.1300000000000008</c:v>
                </c:pt>
                <c:pt idx="10440">
                  <c:v>8.14</c:v>
                </c:pt>
                <c:pt idx="10441">
                  <c:v>8.1300000000000008</c:v>
                </c:pt>
                <c:pt idx="10442">
                  <c:v>8.1300000000000008</c:v>
                </c:pt>
                <c:pt idx="10443">
                  <c:v>8.1300000000000008</c:v>
                </c:pt>
                <c:pt idx="10444">
                  <c:v>8.14</c:v>
                </c:pt>
                <c:pt idx="10445">
                  <c:v>8.14</c:v>
                </c:pt>
                <c:pt idx="10446">
                  <c:v>8.1300000000000008</c:v>
                </c:pt>
                <c:pt idx="10447">
                  <c:v>8.14</c:v>
                </c:pt>
                <c:pt idx="10448">
                  <c:v>8.1199999999999992</c:v>
                </c:pt>
                <c:pt idx="10449">
                  <c:v>8.1199999999999992</c:v>
                </c:pt>
                <c:pt idx="10450">
                  <c:v>8.11</c:v>
                </c:pt>
                <c:pt idx="10451">
                  <c:v>8.1</c:v>
                </c:pt>
                <c:pt idx="10452">
                  <c:v>8.14</c:v>
                </c:pt>
                <c:pt idx="10453">
                  <c:v>8.11</c:v>
                </c:pt>
                <c:pt idx="10454">
                  <c:v>8.11</c:v>
                </c:pt>
                <c:pt idx="10455">
                  <c:v>8.11</c:v>
                </c:pt>
                <c:pt idx="10456">
                  <c:v>8.11</c:v>
                </c:pt>
                <c:pt idx="10457">
                  <c:v>8.1</c:v>
                </c:pt>
                <c:pt idx="10458">
                  <c:v>8.11</c:v>
                </c:pt>
                <c:pt idx="10459">
                  <c:v>8.11</c:v>
                </c:pt>
                <c:pt idx="10460">
                  <c:v>8.11</c:v>
                </c:pt>
                <c:pt idx="10461">
                  <c:v>8.1</c:v>
                </c:pt>
                <c:pt idx="10462">
                  <c:v>8.1</c:v>
                </c:pt>
                <c:pt idx="10463">
                  <c:v>8.1</c:v>
                </c:pt>
                <c:pt idx="10464">
                  <c:v>8.08</c:v>
                </c:pt>
                <c:pt idx="10465">
                  <c:v>8.1</c:v>
                </c:pt>
                <c:pt idx="10466">
                  <c:v>8.1</c:v>
                </c:pt>
                <c:pt idx="10467">
                  <c:v>8.09</c:v>
                </c:pt>
                <c:pt idx="10468">
                  <c:v>8.09</c:v>
                </c:pt>
                <c:pt idx="10469">
                  <c:v>8.09</c:v>
                </c:pt>
                <c:pt idx="10470">
                  <c:v>8.11</c:v>
                </c:pt>
                <c:pt idx="10471">
                  <c:v>8.1</c:v>
                </c:pt>
                <c:pt idx="10472">
                  <c:v>8.1</c:v>
                </c:pt>
                <c:pt idx="10473">
                  <c:v>8.11</c:v>
                </c:pt>
                <c:pt idx="10474">
                  <c:v>8.1</c:v>
                </c:pt>
                <c:pt idx="10475">
                  <c:v>8.08</c:v>
                </c:pt>
                <c:pt idx="10476">
                  <c:v>8.08</c:v>
                </c:pt>
                <c:pt idx="10477">
                  <c:v>8.1</c:v>
                </c:pt>
                <c:pt idx="10478">
                  <c:v>8.08</c:v>
                </c:pt>
                <c:pt idx="10479">
                  <c:v>8.08</c:v>
                </c:pt>
                <c:pt idx="10480">
                  <c:v>8.07</c:v>
                </c:pt>
                <c:pt idx="10481">
                  <c:v>8.06</c:v>
                </c:pt>
                <c:pt idx="10482">
                  <c:v>8.0500000000000007</c:v>
                </c:pt>
                <c:pt idx="10483">
                  <c:v>8.07</c:v>
                </c:pt>
                <c:pt idx="10484">
                  <c:v>8.0399999999999991</c:v>
                </c:pt>
                <c:pt idx="10485">
                  <c:v>8.0500000000000007</c:v>
                </c:pt>
                <c:pt idx="10486">
                  <c:v>8.0500000000000007</c:v>
                </c:pt>
                <c:pt idx="10487">
                  <c:v>8.0299999999999994</c:v>
                </c:pt>
                <c:pt idx="10488">
                  <c:v>8.0299999999999994</c:v>
                </c:pt>
                <c:pt idx="10489">
                  <c:v>8.0399999999999991</c:v>
                </c:pt>
                <c:pt idx="10490">
                  <c:v>8.0399999999999991</c:v>
                </c:pt>
                <c:pt idx="10491">
                  <c:v>8.0399999999999991</c:v>
                </c:pt>
                <c:pt idx="10492">
                  <c:v>8.0299999999999994</c:v>
                </c:pt>
                <c:pt idx="10493">
                  <c:v>8.02</c:v>
                </c:pt>
                <c:pt idx="10494">
                  <c:v>8.02</c:v>
                </c:pt>
                <c:pt idx="10495">
                  <c:v>8.01</c:v>
                </c:pt>
                <c:pt idx="10496">
                  <c:v>8.0299999999999994</c:v>
                </c:pt>
                <c:pt idx="10497">
                  <c:v>8.02</c:v>
                </c:pt>
                <c:pt idx="10498">
                  <c:v>8.01</c:v>
                </c:pt>
                <c:pt idx="10499">
                  <c:v>8.02</c:v>
                </c:pt>
                <c:pt idx="10500">
                  <c:v>8.0399999999999991</c:v>
                </c:pt>
                <c:pt idx="10501">
                  <c:v>8.0299999999999994</c:v>
                </c:pt>
                <c:pt idx="10502">
                  <c:v>8.0500000000000007</c:v>
                </c:pt>
                <c:pt idx="10503">
                  <c:v>8.0299999999999994</c:v>
                </c:pt>
                <c:pt idx="10504">
                  <c:v>8.0399999999999991</c:v>
                </c:pt>
                <c:pt idx="10505">
                  <c:v>8.0399999999999991</c:v>
                </c:pt>
                <c:pt idx="10506">
                  <c:v>8.0500000000000007</c:v>
                </c:pt>
                <c:pt idx="10507">
                  <c:v>8.0399999999999991</c:v>
                </c:pt>
                <c:pt idx="10508">
                  <c:v>8.0500000000000007</c:v>
                </c:pt>
                <c:pt idx="10509">
                  <c:v>8.0399999999999991</c:v>
                </c:pt>
                <c:pt idx="10510">
                  <c:v>8.0500000000000007</c:v>
                </c:pt>
                <c:pt idx="10511">
                  <c:v>8.0500000000000007</c:v>
                </c:pt>
                <c:pt idx="10512">
                  <c:v>8.02</c:v>
                </c:pt>
                <c:pt idx="10513">
                  <c:v>8.0399999999999991</c:v>
                </c:pt>
                <c:pt idx="10514">
                  <c:v>8.0399999999999991</c:v>
                </c:pt>
                <c:pt idx="10515">
                  <c:v>8.02</c:v>
                </c:pt>
                <c:pt idx="10516">
                  <c:v>8.02</c:v>
                </c:pt>
                <c:pt idx="10517">
                  <c:v>8.02</c:v>
                </c:pt>
                <c:pt idx="10518">
                  <c:v>8.02</c:v>
                </c:pt>
                <c:pt idx="10519">
                  <c:v>8.02</c:v>
                </c:pt>
                <c:pt idx="10520">
                  <c:v>8.02</c:v>
                </c:pt>
                <c:pt idx="10521">
                  <c:v>8.02</c:v>
                </c:pt>
                <c:pt idx="10522">
                  <c:v>8.02</c:v>
                </c:pt>
                <c:pt idx="10523">
                  <c:v>8.01</c:v>
                </c:pt>
                <c:pt idx="10524">
                  <c:v>8</c:v>
                </c:pt>
                <c:pt idx="10525">
                  <c:v>7.99</c:v>
                </c:pt>
                <c:pt idx="10526">
                  <c:v>7.99</c:v>
                </c:pt>
                <c:pt idx="10527">
                  <c:v>7.99</c:v>
                </c:pt>
                <c:pt idx="10528">
                  <c:v>8</c:v>
                </c:pt>
                <c:pt idx="10529">
                  <c:v>7.97</c:v>
                </c:pt>
                <c:pt idx="10530">
                  <c:v>7.98</c:v>
                </c:pt>
                <c:pt idx="10531">
                  <c:v>7.98</c:v>
                </c:pt>
                <c:pt idx="10532">
                  <c:v>7.96</c:v>
                </c:pt>
                <c:pt idx="10533">
                  <c:v>7.96</c:v>
                </c:pt>
                <c:pt idx="10534">
                  <c:v>7.96</c:v>
                </c:pt>
                <c:pt idx="10535">
                  <c:v>7.96</c:v>
                </c:pt>
                <c:pt idx="10536">
                  <c:v>7.96</c:v>
                </c:pt>
                <c:pt idx="10537">
                  <c:v>7.93</c:v>
                </c:pt>
                <c:pt idx="10538">
                  <c:v>7.94</c:v>
                </c:pt>
                <c:pt idx="10539">
                  <c:v>7.94</c:v>
                </c:pt>
                <c:pt idx="10540">
                  <c:v>7.93</c:v>
                </c:pt>
                <c:pt idx="10541">
                  <c:v>7.95</c:v>
                </c:pt>
                <c:pt idx="10542">
                  <c:v>7.93</c:v>
                </c:pt>
                <c:pt idx="10543">
                  <c:v>7.92</c:v>
                </c:pt>
                <c:pt idx="10544">
                  <c:v>7.92</c:v>
                </c:pt>
                <c:pt idx="10545">
                  <c:v>7.92</c:v>
                </c:pt>
                <c:pt idx="10546">
                  <c:v>7.91</c:v>
                </c:pt>
                <c:pt idx="10547">
                  <c:v>7.9</c:v>
                </c:pt>
                <c:pt idx="10548">
                  <c:v>7.88</c:v>
                </c:pt>
                <c:pt idx="10549">
                  <c:v>7.89</c:v>
                </c:pt>
                <c:pt idx="10550">
                  <c:v>7.88</c:v>
                </c:pt>
                <c:pt idx="10551">
                  <c:v>7.87</c:v>
                </c:pt>
                <c:pt idx="10552">
                  <c:v>7.87</c:v>
                </c:pt>
                <c:pt idx="10553">
                  <c:v>7.86</c:v>
                </c:pt>
                <c:pt idx="10554">
                  <c:v>7.87</c:v>
                </c:pt>
                <c:pt idx="10555">
                  <c:v>7.85</c:v>
                </c:pt>
                <c:pt idx="10556">
                  <c:v>7.85</c:v>
                </c:pt>
                <c:pt idx="10557">
                  <c:v>7.85</c:v>
                </c:pt>
                <c:pt idx="10558">
                  <c:v>7.82</c:v>
                </c:pt>
                <c:pt idx="10559">
                  <c:v>7.84</c:v>
                </c:pt>
                <c:pt idx="10560">
                  <c:v>7.85</c:v>
                </c:pt>
                <c:pt idx="10561">
                  <c:v>7.82</c:v>
                </c:pt>
                <c:pt idx="10562">
                  <c:v>7.81</c:v>
                </c:pt>
                <c:pt idx="10563">
                  <c:v>7.81</c:v>
                </c:pt>
                <c:pt idx="10564">
                  <c:v>7.84</c:v>
                </c:pt>
                <c:pt idx="10565">
                  <c:v>7.82</c:v>
                </c:pt>
                <c:pt idx="10566">
                  <c:v>7.81</c:v>
                </c:pt>
                <c:pt idx="10567">
                  <c:v>7.81</c:v>
                </c:pt>
                <c:pt idx="10568">
                  <c:v>7.81</c:v>
                </c:pt>
                <c:pt idx="10569">
                  <c:v>7.8</c:v>
                </c:pt>
                <c:pt idx="10570">
                  <c:v>7.79</c:v>
                </c:pt>
                <c:pt idx="10571">
                  <c:v>7.79</c:v>
                </c:pt>
                <c:pt idx="10572">
                  <c:v>7.77</c:v>
                </c:pt>
                <c:pt idx="10573">
                  <c:v>7.76</c:v>
                </c:pt>
                <c:pt idx="10574">
                  <c:v>7.78</c:v>
                </c:pt>
                <c:pt idx="10575">
                  <c:v>7.77</c:v>
                </c:pt>
                <c:pt idx="10576">
                  <c:v>7.77</c:v>
                </c:pt>
                <c:pt idx="10577">
                  <c:v>7.77</c:v>
                </c:pt>
                <c:pt idx="10578">
                  <c:v>7.77</c:v>
                </c:pt>
                <c:pt idx="10579">
                  <c:v>7.76</c:v>
                </c:pt>
                <c:pt idx="10580">
                  <c:v>7.76</c:v>
                </c:pt>
                <c:pt idx="10581">
                  <c:v>7.75</c:v>
                </c:pt>
                <c:pt idx="10582">
                  <c:v>7.74</c:v>
                </c:pt>
                <c:pt idx="10583">
                  <c:v>7.76</c:v>
                </c:pt>
                <c:pt idx="10584">
                  <c:v>7.74</c:v>
                </c:pt>
                <c:pt idx="10585">
                  <c:v>7.74</c:v>
                </c:pt>
                <c:pt idx="10586">
                  <c:v>7.73</c:v>
                </c:pt>
                <c:pt idx="10587">
                  <c:v>7.74</c:v>
                </c:pt>
                <c:pt idx="10588">
                  <c:v>7.71</c:v>
                </c:pt>
                <c:pt idx="10589">
                  <c:v>7.73</c:v>
                </c:pt>
                <c:pt idx="10590">
                  <c:v>7.73</c:v>
                </c:pt>
                <c:pt idx="10591">
                  <c:v>7.73</c:v>
                </c:pt>
                <c:pt idx="10592">
                  <c:v>7.71</c:v>
                </c:pt>
                <c:pt idx="10593">
                  <c:v>7.72</c:v>
                </c:pt>
                <c:pt idx="10594">
                  <c:v>7.71</c:v>
                </c:pt>
                <c:pt idx="10595">
                  <c:v>7.7</c:v>
                </c:pt>
                <c:pt idx="10596">
                  <c:v>7.7</c:v>
                </c:pt>
                <c:pt idx="10597">
                  <c:v>7.69</c:v>
                </c:pt>
                <c:pt idx="10598">
                  <c:v>7.69</c:v>
                </c:pt>
                <c:pt idx="10599">
                  <c:v>7.69</c:v>
                </c:pt>
                <c:pt idx="10600">
                  <c:v>7.69</c:v>
                </c:pt>
                <c:pt idx="10601">
                  <c:v>7.68</c:v>
                </c:pt>
                <c:pt idx="10602">
                  <c:v>7.68</c:v>
                </c:pt>
                <c:pt idx="10603">
                  <c:v>7.69</c:v>
                </c:pt>
                <c:pt idx="10604">
                  <c:v>7.68</c:v>
                </c:pt>
                <c:pt idx="10605">
                  <c:v>7.67</c:v>
                </c:pt>
                <c:pt idx="10606">
                  <c:v>7.69</c:v>
                </c:pt>
                <c:pt idx="10607">
                  <c:v>7.68</c:v>
                </c:pt>
                <c:pt idx="10608">
                  <c:v>7.68</c:v>
                </c:pt>
                <c:pt idx="10609">
                  <c:v>7.66</c:v>
                </c:pt>
                <c:pt idx="10610">
                  <c:v>7.67</c:v>
                </c:pt>
                <c:pt idx="10611">
                  <c:v>7.67</c:v>
                </c:pt>
                <c:pt idx="10612">
                  <c:v>7.68</c:v>
                </c:pt>
                <c:pt idx="10613">
                  <c:v>7.68</c:v>
                </c:pt>
                <c:pt idx="10614">
                  <c:v>7.67</c:v>
                </c:pt>
                <c:pt idx="10615">
                  <c:v>7.66</c:v>
                </c:pt>
                <c:pt idx="10616">
                  <c:v>7.66</c:v>
                </c:pt>
                <c:pt idx="10617">
                  <c:v>7.66</c:v>
                </c:pt>
                <c:pt idx="10618">
                  <c:v>7.66</c:v>
                </c:pt>
                <c:pt idx="10619">
                  <c:v>7.65</c:v>
                </c:pt>
                <c:pt idx="10620">
                  <c:v>7.66</c:v>
                </c:pt>
                <c:pt idx="10621">
                  <c:v>7.64</c:v>
                </c:pt>
                <c:pt idx="10622">
                  <c:v>7.64</c:v>
                </c:pt>
                <c:pt idx="10623">
                  <c:v>7.65</c:v>
                </c:pt>
                <c:pt idx="10624">
                  <c:v>7.63</c:v>
                </c:pt>
                <c:pt idx="10625">
                  <c:v>7.62</c:v>
                </c:pt>
                <c:pt idx="10626">
                  <c:v>7.63</c:v>
                </c:pt>
                <c:pt idx="10627">
                  <c:v>7.63</c:v>
                </c:pt>
                <c:pt idx="10628">
                  <c:v>7.63</c:v>
                </c:pt>
                <c:pt idx="10629">
                  <c:v>7.63</c:v>
                </c:pt>
                <c:pt idx="10630">
                  <c:v>7.63</c:v>
                </c:pt>
                <c:pt idx="10631">
                  <c:v>7.63</c:v>
                </c:pt>
                <c:pt idx="10632">
                  <c:v>7.63</c:v>
                </c:pt>
                <c:pt idx="10633">
                  <c:v>7.63</c:v>
                </c:pt>
                <c:pt idx="10634">
                  <c:v>7.63</c:v>
                </c:pt>
                <c:pt idx="10635">
                  <c:v>7.62</c:v>
                </c:pt>
                <c:pt idx="10636">
                  <c:v>7.61</c:v>
                </c:pt>
                <c:pt idx="10637">
                  <c:v>7.61</c:v>
                </c:pt>
                <c:pt idx="10638">
                  <c:v>7.6</c:v>
                </c:pt>
                <c:pt idx="10639">
                  <c:v>7.63</c:v>
                </c:pt>
                <c:pt idx="10640">
                  <c:v>7.61</c:v>
                </c:pt>
                <c:pt idx="10641">
                  <c:v>7.61</c:v>
                </c:pt>
                <c:pt idx="10642">
                  <c:v>7.61</c:v>
                </c:pt>
                <c:pt idx="10643">
                  <c:v>7.63</c:v>
                </c:pt>
                <c:pt idx="10644">
                  <c:v>7.61</c:v>
                </c:pt>
                <c:pt idx="10645">
                  <c:v>7.61</c:v>
                </c:pt>
                <c:pt idx="10646">
                  <c:v>7.61</c:v>
                </c:pt>
                <c:pt idx="10647">
                  <c:v>7.59</c:v>
                </c:pt>
                <c:pt idx="10648">
                  <c:v>7.6</c:v>
                </c:pt>
                <c:pt idx="10649">
                  <c:v>7.61</c:v>
                </c:pt>
                <c:pt idx="10650">
                  <c:v>7.6</c:v>
                </c:pt>
                <c:pt idx="10651">
                  <c:v>7.61</c:v>
                </c:pt>
                <c:pt idx="10652">
                  <c:v>7.59</c:v>
                </c:pt>
                <c:pt idx="10653">
                  <c:v>7.6</c:v>
                </c:pt>
                <c:pt idx="10654">
                  <c:v>7.59</c:v>
                </c:pt>
                <c:pt idx="10655">
                  <c:v>7.59</c:v>
                </c:pt>
                <c:pt idx="10656">
                  <c:v>7.59</c:v>
                </c:pt>
                <c:pt idx="10657">
                  <c:v>7.6</c:v>
                </c:pt>
                <c:pt idx="10658">
                  <c:v>7.58</c:v>
                </c:pt>
                <c:pt idx="10659">
                  <c:v>7.59</c:v>
                </c:pt>
                <c:pt idx="10660">
                  <c:v>7.59</c:v>
                </c:pt>
                <c:pt idx="10661">
                  <c:v>7.58</c:v>
                </c:pt>
                <c:pt idx="10662">
                  <c:v>7.58</c:v>
                </c:pt>
                <c:pt idx="10663">
                  <c:v>7.56</c:v>
                </c:pt>
                <c:pt idx="10664">
                  <c:v>7.57</c:v>
                </c:pt>
                <c:pt idx="10665">
                  <c:v>7.57</c:v>
                </c:pt>
                <c:pt idx="10666">
                  <c:v>7.59</c:v>
                </c:pt>
                <c:pt idx="10667">
                  <c:v>7.57</c:v>
                </c:pt>
                <c:pt idx="10668">
                  <c:v>7.57</c:v>
                </c:pt>
                <c:pt idx="10669">
                  <c:v>7.57</c:v>
                </c:pt>
                <c:pt idx="10670">
                  <c:v>7.57</c:v>
                </c:pt>
                <c:pt idx="10671">
                  <c:v>7.58</c:v>
                </c:pt>
                <c:pt idx="10672">
                  <c:v>7.57</c:v>
                </c:pt>
                <c:pt idx="10673">
                  <c:v>7.57</c:v>
                </c:pt>
                <c:pt idx="10674">
                  <c:v>7.57</c:v>
                </c:pt>
                <c:pt idx="10675">
                  <c:v>7.56</c:v>
                </c:pt>
                <c:pt idx="10676">
                  <c:v>7.57</c:v>
                </c:pt>
                <c:pt idx="10677">
                  <c:v>7.57</c:v>
                </c:pt>
                <c:pt idx="10678">
                  <c:v>7.57</c:v>
                </c:pt>
                <c:pt idx="10679">
                  <c:v>7.56</c:v>
                </c:pt>
                <c:pt idx="10680">
                  <c:v>7.56</c:v>
                </c:pt>
                <c:pt idx="10681">
                  <c:v>7.56</c:v>
                </c:pt>
                <c:pt idx="10682">
                  <c:v>7.55</c:v>
                </c:pt>
                <c:pt idx="10683">
                  <c:v>7.56</c:v>
                </c:pt>
                <c:pt idx="10684">
                  <c:v>7.55</c:v>
                </c:pt>
                <c:pt idx="10685">
                  <c:v>7.57</c:v>
                </c:pt>
                <c:pt idx="10686">
                  <c:v>7.54</c:v>
                </c:pt>
                <c:pt idx="10687">
                  <c:v>7.55</c:v>
                </c:pt>
                <c:pt idx="10688">
                  <c:v>7.56</c:v>
                </c:pt>
                <c:pt idx="10689">
                  <c:v>7.55</c:v>
                </c:pt>
                <c:pt idx="10690">
                  <c:v>7.54</c:v>
                </c:pt>
                <c:pt idx="10691">
                  <c:v>7.57</c:v>
                </c:pt>
                <c:pt idx="10692">
                  <c:v>7.55</c:v>
                </c:pt>
                <c:pt idx="10693">
                  <c:v>7.54</c:v>
                </c:pt>
                <c:pt idx="10694">
                  <c:v>7.54</c:v>
                </c:pt>
                <c:pt idx="10695">
                  <c:v>7.54</c:v>
                </c:pt>
                <c:pt idx="10696">
                  <c:v>7.54</c:v>
                </c:pt>
                <c:pt idx="10697">
                  <c:v>7.54</c:v>
                </c:pt>
                <c:pt idx="10698">
                  <c:v>7.55</c:v>
                </c:pt>
                <c:pt idx="10699">
                  <c:v>7.55</c:v>
                </c:pt>
                <c:pt idx="10700">
                  <c:v>7.53</c:v>
                </c:pt>
                <c:pt idx="10701">
                  <c:v>7.54</c:v>
                </c:pt>
                <c:pt idx="10702">
                  <c:v>7.54</c:v>
                </c:pt>
                <c:pt idx="10703">
                  <c:v>7.53</c:v>
                </c:pt>
                <c:pt idx="10704">
                  <c:v>7.54</c:v>
                </c:pt>
                <c:pt idx="10705">
                  <c:v>7.54</c:v>
                </c:pt>
                <c:pt idx="10706">
                  <c:v>7.53</c:v>
                </c:pt>
                <c:pt idx="10707">
                  <c:v>7.52</c:v>
                </c:pt>
                <c:pt idx="10708">
                  <c:v>7.52</c:v>
                </c:pt>
                <c:pt idx="10709">
                  <c:v>7.54</c:v>
                </c:pt>
                <c:pt idx="10710">
                  <c:v>7.53</c:v>
                </c:pt>
                <c:pt idx="10711">
                  <c:v>7.52</c:v>
                </c:pt>
                <c:pt idx="10712">
                  <c:v>7.51</c:v>
                </c:pt>
                <c:pt idx="10713">
                  <c:v>7.51</c:v>
                </c:pt>
                <c:pt idx="10714">
                  <c:v>7.53</c:v>
                </c:pt>
                <c:pt idx="10715">
                  <c:v>7.52</c:v>
                </c:pt>
                <c:pt idx="10716">
                  <c:v>7.51</c:v>
                </c:pt>
                <c:pt idx="10717">
                  <c:v>7.51</c:v>
                </c:pt>
                <c:pt idx="10718">
                  <c:v>7.51</c:v>
                </c:pt>
                <c:pt idx="10719">
                  <c:v>7.51</c:v>
                </c:pt>
                <c:pt idx="10720">
                  <c:v>7.51</c:v>
                </c:pt>
                <c:pt idx="10721">
                  <c:v>7.51</c:v>
                </c:pt>
                <c:pt idx="10722">
                  <c:v>7.51</c:v>
                </c:pt>
                <c:pt idx="10723">
                  <c:v>7.52</c:v>
                </c:pt>
                <c:pt idx="10724">
                  <c:v>7.51</c:v>
                </c:pt>
                <c:pt idx="10725">
                  <c:v>7.5</c:v>
                </c:pt>
                <c:pt idx="10726">
                  <c:v>7.5</c:v>
                </c:pt>
                <c:pt idx="10727">
                  <c:v>7.5</c:v>
                </c:pt>
                <c:pt idx="10728">
                  <c:v>7.51</c:v>
                </c:pt>
                <c:pt idx="10729">
                  <c:v>7.5</c:v>
                </c:pt>
                <c:pt idx="10730">
                  <c:v>7.51</c:v>
                </c:pt>
                <c:pt idx="10731">
                  <c:v>7.49</c:v>
                </c:pt>
                <c:pt idx="10732">
                  <c:v>7.49</c:v>
                </c:pt>
                <c:pt idx="10733">
                  <c:v>7.5</c:v>
                </c:pt>
                <c:pt idx="10734">
                  <c:v>7.49</c:v>
                </c:pt>
                <c:pt idx="10735">
                  <c:v>7.47</c:v>
                </c:pt>
                <c:pt idx="10736">
                  <c:v>7.48</c:v>
                </c:pt>
                <c:pt idx="10737">
                  <c:v>7.49</c:v>
                </c:pt>
                <c:pt idx="10738">
                  <c:v>7.49</c:v>
                </c:pt>
                <c:pt idx="10739">
                  <c:v>7.49</c:v>
                </c:pt>
                <c:pt idx="10740">
                  <c:v>7.49</c:v>
                </c:pt>
                <c:pt idx="10741">
                  <c:v>7.48</c:v>
                </c:pt>
                <c:pt idx="10742">
                  <c:v>7.51</c:v>
                </c:pt>
                <c:pt idx="10743">
                  <c:v>7.5</c:v>
                </c:pt>
                <c:pt idx="10744">
                  <c:v>7.49</c:v>
                </c:pt>
                <c:pt idx="10745">
                  <c:v>7.49</c:v>
                </c:pt>
                <c:pt idx="10746">
                  <c:v>7.48</c:v>
                </c:pt>
                <c:pt idx="10747">
                  <c:v>7.48</c:v>
                </c:pt>
                <c:pt idx="10748">
                  <c:v>7.48</c:v>
                </c:pt>
                <c:pt idx="10749">
                  <c:v>7.48</c:v>
                </c:pt>
                <c:pt idx="10750">
                  <c:v>7.49</c:v>
                </c:pt>
                <c:pt idx="10751">
                  <c:v>7.49</c:v>
                </c:pt>
                <c:pt idx="10752">
                  <c:v>7.5</c:v>
                </c:pt>
                <c:pt idx="10753">
                  <c:v>7.49</c:v>
                </c:pt>
                <c:pt idx="10754">
                  <c:v>7.47</c:v>
                </c:pt>
                <c:pt idx="10755">
                  <c:v>7.47</c:v>
                </c:pt>
                <c:pt idx="10756">
                  <c:v>7.47</c:v>
                </c:pt>
                <c:pt idx="10757">
                  <c:v>7.49</c:v>
                </c:pt>
                <c:pt idx="10758">
                  <c:v>7.48</c:v>
                </c:pt>
                <c:pt idx="10759">
                  <c:v>7.49</c:v>
                </c:pt>
                <c:pt idx="10760">
                  <c:v>7.49</c:v>
                </c:pt>
                <c:pt idx="10761">
                  <c:v>7.49</c:v>
                </c:pt>
                <c:pt idx="10762">
                  <c:v>7.48</c:v>
                </c:pt>
                <c:pt idx="10763">
                  <c:v>7.49</c:v>
                </c:pt>
                <c:pt idx="10764">
                  <c:v>7.49</c:v>
                </c:pt>
                <c:pt idx="10765">
                  <c:v>7.48</c:v>
                </c:pt>
                <c:pt idx="10766">
                  <c:v>7.48</c:v>
                </c:pt>
                <c:pt idx="10767">
                  <c:v>7.48</c:v>
                </c:pt>
                <c:pt idx="10768">
                  <c:v>7.48</c:v>
                </c:pt>
                <c:pt idx="10769">
                  <c:v>7.48</c:v>
                </c:pt>
                <c:pt idx="10770">
                  <c:v>7.48</c:v>
                </c:pt>
                <c:pt idx="10771">
                  <c:v>7.49</c:v>
                </c:pt>
                <c:pt idx="10772">
                  <c:v>7.47</c:v>
                </c:pt>
                <c:pt idx="10773">
                  <c:v>7.47</c:v>
                </c:pt>
                <c:pt idx="10774">
                  <c:v>7.47</c:v>
                </c:pt>
                <c:pt idx="10775">
                  <c:v>7.48</c:v>
                </c:pt>
                <c:pt idx="10776">
                  <c:v>7.47</c:v>
                </c:pt>
                <c:pt idx="10777">
                  <c:v>7.47</c:v>
                </c:pt>
                <c:pt idx="10778">
                  <c:v>7.48</c:v>
                </c:pt>
                <c:pt idx="10779">
                  <c:v>7.49</c:v>
                </c:pt>
                <c:pt idx="10780">
                  <c:v>7.48</c:v>
                </c:pt>
                <c:pt idx="10781">
                  <c:v>7.46</c:v>
                </c:pt>
                <c:pt idx="10782">
                  <c:v>7.46</c:v>
                </c:pt>
                <c:pt idx="10783">
                  <c:v>7.46</c:v>
                </c:pt>
                <c:pt idx="10784">
                  <c:v>7.47</c:v>
                </c:pt>
                <c:pt idx="10785">
                  <c:v>7.47</c:v>
                </c:pt>
                <c:pt idx="10786">
                  <c:v>7.46</c:v>
                </c:pt>
                <c:pt idx="10787">
                  <c:v>7.46</c:v>
                </c:pt>
                <c:pt idx="10788">
                  <c:v>7.46</c:v>
                </c:pt>
                <c:pt idx="10789">
                  <c:v>7.46</c:v>
                </c:pt>
                <c:pt idx="10790">
                  <c:v>7.47</c:v>
                </c:pt>
                <c:pt idx="10791">
                  <c:v>7.44</c:v>
                </c:pt>
                <c:pt idx="10792">
                  <c:v>7.45</c:v>
                </c:pt>
                <c:pt idx="10793">
                  <c:v>7.47</c:v>
                </c:pt>
                <c:pt idx="10794">
                  <c:v>7.43</c:v>
                </c:pt>
                <c:pt idx="10795">
                  <c:v>7.45</c:v>
                </c:pt>
                <c:pt idx="10796">
                  <c:v>7.46</c:v>
                </c:pt>
                <c:pt idx="10797">
                  <c:v>7.46</c:v>
                </c:pt>
                <c:pt idx="10798">
                  <c:v>7.45</c:v>
                </c:pt>
                <c:pt idx="10799">
                  <c:v>7.46</c:v>
                </c:pt>
                <c:pt idx="10800">
                  <c:v>7.44</c:v>
                </c:pt>
                <c:pt idx="10801">
                  <c:v>7.44</c:v>
                </c:pt>
                <c:pt idx="10802">
                  <c:v>7.44</c:v>
                </c:pt>
                <c:pt idx="10803">
                  <c:v>7.44</c:v>
                </c:pt>
                <c:pt idx="10804">
                  <c:v>7.44</c:v>
                </c:pt>
                <c:pt idx="10805">
                  <c:v>7.46</c:v>
                </c:pt>
                <c:pt idx="10806">
                  <c:v>7.44</c:v>
                </c:pt>
                <c:pt idx="10807">
                  <c:v>7.45</c:v>
                </c:pt>
                <c:pt idx="10808">
                  <c:v>7.45</c:v>
                </c:pt>
                <c:pt idx="10809">
                  <c:v>7.45</c:v>
                </c:pt>
                <c:pt idx="10810">
                  <c:v>7.45</c:v>
                </c:pt>
                <c:pt idx="10811">
                  <c:v>7.43</c:v>
                </c:pt>
                <c:pt idx="10812">
                  <c:v>7.45</c:v>
                </c:pt>
                <c:pt idx="10813">
                  <c:v>7.43</c:v>
                </c:pt>
                <c:pt idx="10814">
                  <c:v>7.43</c:v>
                </c:pt>
                <c:pt idx="10815">
                  <c:v>7.45</c:v>
                </c:pt>
                <c:pt idx="10816">
                  <c:v>7.43</c:v>
                </c:pt>
                <c:pt idx="10817">
                  <c:v>7.42</c:v>
                </c:pt>
                <c:pt idx="10818">
                  <c:v>7.43</c:v>
                </c:pt>
                <c:pt idx="10819">
                  <c:v>7.43</c:v>
                </c:pt>
                <c:pt idx="10820">
                  <c:v>7.43</c:v>
                </c:pt>
                <c:pt idx="10821">
                  <c:v>7.47</c:v>
                </c:pt>
                <c:pt idx="10822">
                  <c:v>7.42</c:v>
                </c:pt>
                <c:pt idx="10823">
                  <c:v>7.42</c:v>
                </c:pt>
                <c:pt idx="10824">
                  <c:v>7.42</c:v>
                </c:pt>
                <c:pt idx="10825">
                  <c:v>7.42</c:v>
                </c:pt>
                <c:pt idx="10826">
                  <c:v>7.43</c:v>
                </c:pt>
                <c:pt idx="10827">
                  <c:v>7.42</c:v>
                </c:pt>
                <c:pt idx="10828">
                  <c:v>7.43</c:v>
                </c:pt>
                <c:pt idx="10829">
                  <c:v>7.42</c:v>
                </c:pt>
                <c:pt idx="10830">
                  <c:v>7.42</c:v>
                </c:pt>
                <c:pt idx="10831">
                  <c:v>7.42</c:v>
                </c:pt>
                <c:pt idx="10832">
                  <c:v>7.42</c:v>
                </c:pt>
                <c:pt idx="10833">
                  <c:v>7.41</c:v>
                </c:pt>
                <c:pt idx="10834">
                  <c:v>7.42</c:v>
                </c:pt>
                <c:pt idx="10835">
                  <c:v>7.42</c:v>
                </c:pt>
                <c:pt idx="10836">
                  <c:v>7.41</c:v>
                </c:pt>
                <c:pt idx="10837">
                  <c:v>7.42</c:v>
                </c:pt>
                <c:pt idx="10838">
                  <c:v>7.42</c:v>
                </c:pt>
                <c:pt idx="10839">
                  <c:v>7.41</c:v>
                </c:pt>
                <c:pt idx="10840">
                  <c:v>7.41</c:v>
                </c:pt>
                <c:pt idx="10841">
                  <c:v>7.42</c:v>
                </c:pt>
                <c:pt idx="10842">
                  <c:v>7.42</c:v>
                </c:pt>
                <c:pt idx="10843">
                  <c:v>7.4</c:v>
                </c:pt>
                <c:pt idx="10844">
                  <c:v>7.4</c:v>
                </c:pt>
                <c:pt idx="10845">
                  <c:v>7.41</c:v>
                </c:pt>
                <c:pt idx="10846">
                  <c:v>7.39</c:v>
                </c:pt>
                <c:pt idx="10847">
                  <c:v>7.42</c:v>
                </c:pt>
                <c:pt idx="10848">
                  <c:v>7.43</c:v>
                </c:pt>
                <c:pt idx="10849">
                  <c:v>7.41</c:v>
                </c:pt>
                <c:pt idx="10850">
                  <c:v>7.43</c:v>
                </c:pt>
                <c:pt idx="10851">
                  <c:v>7.42</c:v>
                </c:pt>
                <c:pt idx="10852">
                  <c:v>7.41</c:v>
                </c:pt>
                <c:pt idx="10853">
                  <c:v>7.42</c:v>
                </c:pt>
                <c:pt idx="10854">
                  <c:v>7.4</c:v>
                </c:pt>
                <c:pt idx="10855">
                  <c:v>7.42</c:v>
                </c:pt>
                <c:pt idx="10856">
                  <c:v>7.42</c:v>
                </c:pt>
                <c:pt idx="10857">
                  <c:v>7.41</c:v>
                </c:pt>
                <c:pt idx="10858">
                  <c:v>7.42</c:v>
                </c:pt>
                <c:pt idx="10859">
                  <c:v>7.42</c:v>
                </c:pt>
                <c:pt idx="10860">
                  <c:v>7.42</c:v>
                </c:pt>
                <c:pt idx="10861">
                  <c:v>7.42</c:v>
                </c:pt>
                <c:pt idx="10862">
                  <c:v>7.42</c:v>
                </c:pt>
                <c:pt idx="10863">
                  <c:v>7.41</c:v>
                </c:pt>
                <c:pt idx="10864">
                  <c:v>7.42</c:v>
                </c:pt>
                <c:pt idx="10865">
                  <c:v>7.42</c:v>
                </c:pt>
                <c:pt idx="10866">
                  <c:v>7.43</c:v>
                </c:pt>
                <c:pt idx="10867">
                  <c:v>7.42</c:v>
                </c:pt>
                <c:pt idx="10868">
                  <c:v>7.41</c:v>
                </c:pt>
                <c:pt idx="10869">
                  <c:v>7.42</c:v>
                </c:pt>
                <c:pt idx="10870">
                  <c:v>7.42</c:v>
                </c:pt>
                <c:pt idx="10871">
                  <c:v>7.42</c:v>
                </c:pt>
                <c:pt idx="10872">
                  <c:v>7.41</c:v>
                </c:pt>
                <c:pt idx="10873">
                  <c:v>7.4</c:v>
                </c:pt>
                <c:pt idx="10874">
                  <c:v>7.4</c:v>
                </c:pt>
                <c:pt idx="10875">
                  <c:v>7.42</c:v>
                </c:pt>
                <c:pt idx="10876">
                  <c:v>7.43</c:v>
                </c:pt>
                <c:pt idx="10877">
                  <c:v>7.41</c:v>
                </c:pt>
                <c:pt idx="10878">
                  <c:v>7.42</c:v>
                </c:pt>
                <c:pt idx="10879">
                  <c:v>7.4</c:v>
                </c:pt>
                <c:pt idx="10880">
                  <c:v>7.42</c:v>
                </c:pt>
                <c:pt idx="10881">
                  <c:v>7.42</c:v>
                </c:pt>
                <c:pt idx="10882">
                  <c:v>7.41</c:v>
                </c:pt>
                <c:pt idx="10883">
                  <c:v>7.42</c:v>
                </c:pt>
                <c:pt idx="10884">
                  <c:v>7.41</c:v>
                </c:pt>
                <c:pt idx="10885">
                  <c:v>7.41</c:v>
                </c:pt>
                <c:pt idx="10886">
                  <c:v>7.4</c:v>
                </c:pt>
                <c:pt idx="10887">
                  <c:v>7.42</c:v>
                </c:pt>
                <c:pt idx="10888">
                  <c:v>7.41</c:v>
                </c:pt>
                <c:pt idx="10889">
                  <c:v>7.4</c:v>
                </c:pt>
                <c:pt idx="10890">
                  <c:v>7.4</c:v>
                </c:pt>
                <c:pt idx="10891">
                  <c:v>7.38</c:v>
                </c:pt>
                <c:pt idx="10892">
                  <c:v>7.38</c:v>
                </c:pt>
                <c:pt idx="10893">
                  <c:v>7.4</c:v>
                </c:pt>
                <c:pt idx="10894">
                  <c:v>7.4</c:v>
                </c:pt>
                <c:pt idx="10895">
                  <c:v>7.4</c:v>
                </c:pt>
                <c:pt idx="10896">
                  <c:v>7.38</c:v>
                </c:pt>
                <c:pt idx="10897">
                  <c:v>7.4</c:v>
                </c:pt>
                <c:pt idx="10898">
                  <c:v>7.39</c:v>
                </c:pt>
                <c:pt idx="10899">
                  <c:v>7.4</c:v>
                </c:pt>
                <c:pt idx="10900">
                  <c:v>7.38</c:v>
                </c:pt>
                <c:pt idx="10901">
                  <c:v>7.38</c:v>
                </c:pt>
                <c:pt idx="10902">
                  <c:v>7.39</c:v>
                </c:pt>
                <c:pt idx="10903">
                  <c:v>7.4</c:v>
                </c:pt>
                <c:pt idx="10904">
                  <c:v>7.38</c:v>
                </c:pt>
                <c:pt idx="10905">
                  <c:v>7.39</c:v>
                </c:pt>
                <c:pt idx="10906">
                  <c:v>7.4</c:v>
                </c:pt>
                <c:pt idx="10907">
                  <c:v>7.38</c:v>
                </c:pt>
                <c:pt idx="10908">
                  <c:v>7.38</c:v>
                </c:pt>
                <c:pt idx="10909">
                  <c:v>7.38</c:v>
                </c:pt>
                <c:pt idx="10910">
                  <c:v>7.38</c:v>
                </c:pt>
                <c:pt idx="10911">
                  <c:v>7.37</c:v>
                </c:pt>
                <c:pt idx="10912">
                  <c:v>7.36</c:v>
                </c:pt>
                <c:pt idx="10913">
                  <c:v>7.38</c:v>
                </c:pt>
                <c:pt idx="10914">
                  <c:v>7.38</c:v>
                </c:pt>
                <c:pt idx="10915">
                  <c:v>7.38</c:v>
                </c:pt>
                <c:pt idx="10916">
                  <c:v>7.39</c:v>
                </c:pt>
                <c:pt idx="10917">
                  <c:v>7.4</c:v>
                </c:pt>
                <c:pt idx="10918">
                  <c:v>7.4</c:v>
                </c:pt>
                <c:pt idx="10919">
                  <c:v>7.39</c:v>
                </c:pt>
                <c:pt idx="10920">
                  <c:v>7.39</c:v>
                </c:pt>
                <c:pt idx="10921">
                  <c:v>7.38</c:v>
                </c:pt>
                <c:pt idx="10922">
                  <c:v>7.38</c:v>
                </c:pt>
                <c:pt idx="10923">
                  <c:v>7.39</c:v>
                </c:pt>
                <c:pt idx="10924">
                  <c:v>7.4</c:v>
                </c:pt>
                <c:pt idx="10925">
                  <c:v>7.4</c:v>
                </c:pt>
                <c:pt idx="10926">
                  <c:v>7.41</c:v>
                </c:pt>
                <c:pt idx="10927">
                  <c:v>7.4</c:v>
                </c:pt>
                <c:pt idx="10928">
                  <c:v>7.4</c:v>
                </c:pt>
                <c:pt idx="10929">
                  <c:v>7.39</c:v>
                </c:pt>
                <c:pt idx="10930">
                  <c:v>7.4</c:v>
                </c:pt>
                <c:pt idx="10931">
                  <c:v>7.4</c:v>
                </c:pt>
                <c:pt idx="10932">
                  <c:v>7.41</c:v>
                </c:pt>
                <c:pt idx="10933">
                  <c:v>7.4</c:v>
                </c:pt>
                <c:pt idx="10934">
                  <c:v>7.42</c:v>
                </c:pt>
                <c:pt idx="10935">
                  <c:v>7.41</c:v>
                </c:pt>
                <c:pt idx="10936">
                  <c:v>7.41</c:v>
                </c:pt>
                <c:pt idx="10937">
                  <c:v>7.4</c:v>
                </c:pt>
                <c:pt idx="10938">
                  <c:v>7.42</c:v>
                </c:pt>
                <c:pt idx="10939">
                  <c:v>7.43</c:v>
                </c:pt>
                <c:pt idx="10940">
                  <c:v>7.42</c:v>
                </c:pt>
                <c:pt idx="10941">
                  <c:v>7.42</c:v>
                </c:pt>
                <c:pt idx="10942">
                  <c:v>7.42</c:v>
                </c:pt>
                <c:pt idx="10943">
                  <c:v>7.42</c:v>
                </c:pt>
                <c:pt idx="10944">
                  <c:v>7.43</c:v>
                </c:pt>
                <c:pt idx="10945">
                  <c:v>7.44</c:v>
                </c:pt>
                <c:pt idx="10946">
                  <c:v>7.43</c:v>
                </c:pt>
                <c:pt idx="10947">
                  <c:v>7.44</c:v>
                </c:pt>
                <c:pt idx="10948">
                  <c:v>7.44</c:v>
                </c:pt>
                <c:pt idx="10949">
                  <c:v>7.43</c:v>
                </c:pt>
                <c:pt idx="10950">
                  <c:v>7.43</c:v>
                </c:pt>
                <c:pt idx="10951">
                  <c:v>7.42</c:v>
                </c:pt>
                <c:pt idx="10952">
                  <c:v>7.42</c:v>
                </c:pt>
                <c:pt idx="10953">
                  <c:v>7.42</c:v>
                </c:pt>
                <c:pt idx="10954">
                  <c:v>7.43</c:v>
                </c:pt>
                <c:pt idx="10955">
                  <c:v>7.43</c:v>
                </c:pt>
                <c:pt idx="10956">
                  <c:v>7.43</c:v>
                </c:pt>
                <c:pt idx="10957">
                  <c:v>7.42</c:v>
                </c:pt>
                <c:pt idx="10958">
                  <c:v>7.43</c:v>
                </c:pt>
                <c:pt idx="10959">
                  <c:v>7.45</c:v>
                </c:pt>
                <c:pt idx="10960">
                  <c:v>7.42</c:v>
                </c:pt>
                <c:pt idx="10961">
                  <c:v>7.42</c:v>
                </c:pt>
                <c:pt idx="10962">
                  <c:v>7.42</c:v>
                </c:pt>
                <c:pt idx="10963">
                  <c:v>7.42</c:v>
                </c:pt>
                <c:pt idx="10964">
                  <c:v>7.42</c:v>
                </c:pt>
                <c:pt idx="10965">
                  <c:v>7.43</c:v>
                </c:pt>
                <c:pt idx="10966">
                  <c:v>7.42</c:v>
                </c:pt>
                <c:pt idx="10967">
                  <c:v>7.43</c:v>
                </c:pt>
                <c:pt idx="10968">
                  <c:v>7.42</c:v>
                </c:pt>
                <c:pt idx="10969">
                  <c:v>7.43</c:v>
                </c:pt>
                <c:pt idx="10970">
                  <c:v>7.42</c:v>
                </c:pt>
                <c:pt idx="10971">
                  <c:v>7.42</c:v>
                </c:pt>
                <c:pt idx="10972">
                  <c:v>7.42</c:v>
                </c:pt>
                <c:pt idx="10973">
                  <c:v>7.42</c:v>
                </c:pt>
                <c:pt idx="10974">
                  <c:v>7.43</c:v>
                </c:pt>
                <c:pt idx="10975">
                  <c:v>7.43</c:v>
                </c:pt>
                <c:pt idx="10976">
                  <c:v>7.42</c:v>
                </c:pt>
                <c:pt idx="10977">
                  <c:v>7.42</c:v>
                </c:pt>
                <c:pt idx="10978">
                  <c:v>7.42</c:v>
                </c:pt>
                <c:pt idx="10979">
                  <c:v>7.42</c:v>
                </c:pt>
                <c:pt idx="10980">
                  <c:v>7.41</c:v>
                </c:pt>
                <c:pt idx="10981">
                  <c:v>7.42</c:v>
                </c:pt>
                <c:pt idx="10982">
                  <c:v>7.4</c:v>
                </c:pt>
                <c:pt idx="10983">
                  <c:v>7.4</c:v>
                </c:pt>
                <c:pt idx="10984">
                  <c:v>7.42</c:v>
                </c:pt>
                <c:pt idx="10985">
                  <c:v>7.5</c:v>
                </c:pt>
                <c:pt idx="10986">
                  <c:v>7.49</c:v>
                </c:pt>
                <c:pt idx="10987">
                  <c:v>7.5</c:v>
                </c:pt>
                <c:pt idx="10988">
                  <c:v>7.42</c:v>
                </c:pt>
                <c:pt idx="10989">
                  <c:v>7.48</c:v>
                </c:pt>
                <c:pt idx="10990">
                  <c:v>7.5</c:v>
                </c:pt>
                <c:pt idx="10991">
                  <c:v>7.5</c:v>
                </c:pt>
                <c:pt idx="10992">
                  <c:v>7.48</c:v>
                </c:pt>
                <c:pt idx="10993">
                  <c:v>7.42</c:v>
                </c:pt>
                <c:pt idx="10994">
                  <c:v>7.42</c:v>
                </c:pt>
                <c:pt idx="10995">
                  <c:v>7.42</c:v>
                </c:pt>
                <c:pt idx="10996">
                  <c:v>7.42</c:v>
                </c:pt>
                <c:pt idx="10997">
                  <c:v>7.41</c:v>
                </c:pt>
                <c:pt idx="10998">
                  <c:v>7.42</c:v>
                </c:pt>
                <c:pt idx="10999">
                  <c:v>7.42</c:v>
                </c:pt>
                <c:pt idx="11000">
                  <c:v>7.4</c:v>
                </c:pt>
                <c:pt idx="11001">
                  <c:v>7.4</c:v>
                </c:pt>
                <c:pt idx="11002">
                  <c:v>7.4</c:v>
                </c:pt>
                <c:pt idx="11003">
                  <c:v>7.42</c:v>
                </c:pt>
                <c:pt idx="11004">
                  <c:v>7.42</c:v>
                </c:pt>
                <c:pt idx="11005">
                  <c:v>7.41</c:v>
                </c:pt>
                <c:pt idx="11006">
                  <c:v>7.41</c:v>
                </c:pt>
                <c:pt idx="11007">
                  <c:v>7.4</c:v>
                </c:pt>
                <c:pt idx="11008">
                  <c:v>7.41</c:v>
                </c:pt>
                <c:pt idx="11009">
                  <c:v>7.42</c:v>
                </c:pt>
                <c:pt idx="11010">
                  <c:v>7.42</c:v>
                </c:pt>
                <c:pt idx="11011">
                  <c:v>7.4</c:v>
                </c:pt>
                <c:pt idx="11012">
                  <c:v>7.4</c:v>
                </c:pt>
                <c:pt idx="11013">
                  <c:v>7.41</c:v>
                </c:pt>
                <c:pt idx="11014">
                  <c:v>7.41</c:v>
                </c:pt>
                <c:pt idx="11015">
                  <c:v>7.4</c:v>
                </c:pt>
                <c:pt idx="11016">
                  <c:v>7.41</c:v>
                </c:pt>
                <c:pt idx="11017">
                  <c:v>7.42</c:v>
                </c:pt>
                <c:pt idx="11018">
                  <c:v>7.42</c:v>
                </c:pt>
                <c:pt idx="11019">
                  <c:v>7.42</c:v>
                </c:pt>
                <c:pt idx="11020">
                  <c:v>7.4</c:v>
                </c:pt>
                <c:pt idx="11021">
                  <c:v>7.43</c:v>
                </c:pt>
                <c:pt idx="11022">
                  <c:v>7.42</c:v>
                </c:pt>
                <c:pt idx="11023">
                  <c:v>7.4</c:v>
                </c:pt>
                <c:pt idx="11024">
                  <c:v>7.41</c:v>
                </c:pt>
                <c:pt idx="11025">
                  <c:v>7.42</c:v>
                </c:pt>
                <c:pt idx="11026">
                  <c:v>7.43</c:v>
                </c:pt>
                <c:pt idx="11027">
                  <c:v>7.42</c:v>
                </c:pt>
                <c:pt idx="11028">
                  <c:v>7.43</c:v>
                </c:pt>
                <c:pt idx="11029">
                  <c:v>7.42</c:v>
                </c:pt>
                <c:pt idx="11030">
                  <c:v>7.42</c:v>
                </c:pt>
                <c:pt idx="11031">
                  <c:v>7.43</c:v>
                </c:pt>
                <c:pt idx="11032">
                  <c:v>7.43</c:v>
                </c:pt>
                <c:pt idx="11033">
                  <c:v>7.44</c:v>
                </c:pt>
                <c:pt idx="11034">
                  <c:v>7.43</c:v>
                </c:pt>
                <c:pt idx="11035">
                  <c:v>7.42</c:v>
                </c:pt>
                <c:pt idx="11036">
                  <c:v>7.43</c:v>
                </c:pt>
                <c:pt idx="11037">
                  <c:v>7.43</c:v>
                </c:pt>
                <c:pt idx="11038">
                  <c:v>7.43</c:v>
                </c:pt>
                <c:pt idx="11039">
                  <c:v>7.43</c:v>
                </c:pt>
                <c:pt idx="11040">
                  <c:v>7.42</c:v>
                </c:pt>
                <c:pt idx="11041">
                  <c:v>7.43</c:v>
                </c:pt>
                <c:pt idx="11042">
                  <c:v>7.42</c:v>
                </c:pt>
                <c:pt idx="11043">
                  <c:v>7.4</c:v>
                </c:pt>
                <c:pt idx="11044">
                  <c:v>7.43</c:v>
                </c:pt>
                <c:pt idx="11045">
                  <c:v>7.43</c:v>
                </c:pt>
                <c:pt idx="11046">
                  <c:v>7.43</c:v>
                </c:pt>
                <c:pt idx="11047">
                  <c:v>7.43</c:v>
                </c:pt>
                <c:pt idx="11048">
                  <c:v>7.45</c:v>
                </c:pt>
                <c:pt idx="11049">
                  <c:v>7.44</c:v>
                </c:pt>
                <c:pt idx="11050">
                  <c:v>7.43</c:v>
                </c:pt>
                <c:pt idx="11051">
                  <c:v>7.42</c:v>
                </c:pt>
                <c:pt idx="11052">
                  <c:v>7.45</c:v>
                </c:pt>
                <c:pt idx="11053">
                  <c:v>7.45</c:v>
                </c:pt>
                <c:pt idx="11054">
                  <c:v>7.46</c:v>
                </c:pt>
                <c:pt idx="11055">
                  <c:v>7.47</c:v>
                </c:pt>
                <c:pt idx="11056">
                  <c:v>7.46</c:v>
                </c:pt>
                <c:pt idx="11057">
                  <c:v>7.46</c:v>
                </c:pt>
                <c:pt idx="11058">
                  <c:v>7.46</c:v>
                </c:pt>
                <c:pt idx="11059">
                  <c:v>7.47</c:v>
                </c:pt>
                <c:pt idx="11060">
                  <c:v>7.47</c:v>
                </c:pt>
                <c:pt idx="11061">
                  <c:v>7.47</c:v>
                </c:pt>
                <c:pt idx="11062">
                  <c:v>7.46</c:v>
                </c:pt>
                <c:pt idx="11063">
                  <c:v>7.45</c:v>
                </c:pt>
                <c:pt idx="11064">
                  <c:v>7.46</c:v>
                </c:pt>
                <c:pt idx="11065">
                  <c:v>7.47</c:v>
                </c:pt>
                <c:pt idx="11066">
                  <c:v>7.48</c:v>
                </c:pt>
                <c:pt idx="11067">
                  <c:v>7.47</c:v>
                </c:pt>
                <c:pt idx="11068">
                  <c:v>7.48</c:v>
                </c:pt>
                <c:pt idx="11069">
                  <c:v>7.48</c:v>
                </c:pt>
                <c:pt idx="11070">
                  <c:v>7.5</c:v>
                </c:pt>
                <c:pt idx="11071">
                  <c:v>7.48</c:v>
                </c:pt>
                <c:pt idx="11072">
                  <c:v>7.48</c:v>
                </c:pt>
                <c:pt idx="11073">
                  <c:v>7.48</c:v>
                </c:pt>
                <c:pt idx="11074">
                  <c:v>7.48</c:v>
                </c:pt>
                <c:pt idx="11075">
                  <c:v>7.48</c:v>
                </c:pt>
                <c:pt idx="11076">
                  <c:v>7.48</c:v>
                </c:pt>
                <c:pt idx="11077">
                  <c:v>7.48</c:v>
                </c:pt>
                <c:pt idx="11078">
                  <c:v>7.48</c:v>
                </c:pt>
                <c:pt idx="11079">
                  <c:v>7.5</c:v>
                </c:pt>
                <c:pt idx="11080">
                  <c:v>7.49</c:v>
                </c:pt>
                <c:pt idx="11081">
                  <c:v>7.49</c:v>
                </c:pt>
                <c:pt idx="11082">
                  <c:v>7.46</c:v>
                </c:pt>
                <c:pt idx="11083">
                  <c:v>7.51</c:v>
                </c:pt>
                <c:pt idx="11084">
                  <c:v>7.48</c:v>
                </c:pt>
                <c:pt idx="11085">
                  <c:v>7.48</c:v>
                </c:pt>
                <c:pt idx="11086">
                  <c:v>7.47</c:v>
                </c:pt>
                <c:pt idx="11087">
                  <c:v>7.51</c:v>
                </c:pt>
                <c:pt idx="11088">
                  <c:v>7.5</c:v>
                </c:pt>
                <c:pt idx="11089">
                  <c:v>7.5</c:v>
                </c:pt>
                <c:pt idx="11090">
                  <c:v>7.5</c:v>
                </c:pt>
                <c:pt idx="11091">
                  <c:v>7.5</c:v>
                </c:pt>
                <c:pt idx="11092">
                  <c:v>7.5</c:v>
                </c:pt>
                <c:pt idx="11093">
                  <c:v>7.5</c:v>
                </c:pt>
                <c:pt idx="11094">
                  <c:v>7.51</c:v>
                </c:pt>
                <c:pt idx="11095">
                  <c:v>7.5</c:v>
                </c:pt>
                <c:pt idx="11096">
                  <c:v>7.5</c:v>
                </c:pt>
                <c:pt idx="11097">
                  <c:v>7.5</c:v>
                </c:pt>
                <c:pt idx="11098">
                  <c:v>7.5</c:v>
                </c:pt>
                <c:pt idx="11099">
                  <c:v>7.5</c:v>
                </c:pt>
                <c:pt idx="11100">
                  <c:v>7.51</c:v>
                </c:pt>
                <c:pt idx="11101">
                  <c:v>7.51</c:v>
                </c:pt>
                <c:pt idx="11102">
                  <c:v>7.5</c:v>
                </c:pt>
                <c:pt idx="11103">
                  <c:v>7.51</c:v>
                </c:pt>
                <c:pt idx="11104">
                  <c:v>7.49</c:v>
                </c:pt>
                <c:pt idx="11105">
                  <c:v>7.51</c:v>
                </c:pt>
                <c:pt idx="11106">
                  <c:v>7.49</c:v>
                </c:pt>
                <c:pt idx="11107">
                  <c:v>7.5</c:v>
                </c:pt>
                <c:pt idx="11108">
                  <c:v>7.51</c:v>
                </c:pt>
                <c:pt idx="11109">
                  <c:v>7.51</c:v>
                </c:pt>
                <c:pt idx="11110">
                  <c:v>7.51</c:v>
                </c:pt>
                <c:pt idx="11111">
                  <c:v>7.51</c:v>
                </c:pt>
                <c:pt idx="11112">
                  <c:v>7.51</c:v>
                </c:pt>
                <c:pt idx="11113">
                  <c:v>7.5</c:v>
                </c:pt>
                <c:pt idx="11114">
                  <c:v>7.5</c:v>
                </c:pt>
                <c:pt idx="11115">
                  <c:v>7.51</c:v>
                </c:pt>
                <c:pt idx="11116">
                  <c:v>7.5</c:v>
                </c:pt>
                <c:pt idx="11117">
                  <c:v>7.51</c:v>
                </c:pt>
                <c:pt idx="11118">
                  <c:v>7.51</c:v>
                </c:pt>
                <c:pt idx="11119">
                  <c:v>7.51</c:v>
                </c:pt>
                <c:pt idx="11120">
                  <c:v>7.51</c:v>
                </c:pt>
                <c:pt idx="11121">
                  <c:v>7.51</c:v>
                </c:pt>
                <c:pt idx="11122">
                  <c:v>7.52</c:v>
                </c:pt>
                <c:pt idx="11123">
                  <c:v>7.52</c:v>
                </c:pt>
                <c:pt idx="11124">
                  <c:v>7.51</c:v>
                </c:pt>
                <c:pt idx="11125">
                  <c:v>7.5</c:v>
                </c:pt>
                <c:pt idx="11126">
                  <c:v>7.52</c:v>
                </c:pt>
                <c:pt idx="11127">
                  <c:v>7.52</c:v>
                </c:pt>
                <c:pt idx="11128">
                  <c:v>7.51</c:v>
                </c:pt>
                <c:pt idx="11129">
                  <c:v>7.5</c:v>
                </c:pt>
                <c:pt idx="11130">
                  <c:v>7.5</c:v>
                </c:pt>
                <c:pt idx="11131">
                  <c:v>7.5</c:v>
                </c:pt>
                <c:pt idx="11132">
                  <c:v>7.52</c:v>
                </c:pt>
                <c:pt idx="11133">
                  <c:v>7.5</c:v>
                </c:pt>
                <c:pt idx="11134">
                  <c:v>7.54</c:v>
                </c:pt>
                <c:pt idx="11135">
                  <c:v>7.51</c:v>
                </c:pt>
                <c:pt idx="11136">
                  <c:v>7.51</c:v>
                </c:pt>
                <c:pt idx="11137">
                  <c:v>7.52</c:v>
                </c:pt>
                <c:pt idx="11138">
                  <c:v>7.52</c:v>
                </c:pt>
                <c:pt idx="11139">
                  <c:v>7.52</c:v>
                </c:pt>
                <c:pt idx="11140">
                  <c:v>7.5</c:v>
                </c:pt>
                <c:pt idx="11141">
                  <c:v>7.51</c:v>
                </c:pt>
                <c:pt idx="11142">
                  <c:v>7.54</c:v>
                </c:pt>
                <c:pt idx="11143">
                  <c:v>7.52</c:v>
                </c:pt>
                <c:pt idx="11144">
                  <c:v>7.52</c:v>
                </c:pt>
                <c:pt idx="11145">
                  <c:v>7.52</c:v>
                </c:pt>
                <c:pt idx="11146">
                  <c:v>7.52</c:v>
                </c:pt>
                <c:pt idx="11147">
                  <c:v>7.51</c:v>
                </c:pt>
                <c:pt idx="11148">
                  <c:v>7.52</c:v>
                </c:pt>
                <c:pt idx="11149">
                  <c:v>7.51</c:v>
                </c:pt>
                <c:pt idx="11150">
                  <c:v>7.53</c:v>
                </c:pt>
                <c:pt idx="11151">
                  <c:v>7.53</c:v>
                </c:pt>
                <c:pt idx="11152">
                  <c:v>7.48</c:v>
                </c:pt>
                <c:pt idx="11153">
                  <c:v>7.53</c:v>
                </c:pt>
                <c:pt idx="11154">
                  <c:v>7.51</c:v>
                </c:pt>
                <c:pt idx="11155">
                  <c:v>7.51</c:v>
                </c:pt>
                <c:pt idx="11156">
                  <c:v>7.51</c:v>
                </c:pt>
                <c:pt idx="11157">
                  <c:v>7.51</c:v>
                </c:pt>
                <c:pt idx="11158">
                  <c:v>7.5</c:v>
                </c:pt>
                <c:pt idx="11159">
                  <c:v>7.51</c:v>
                </c:pt>
                <c:pt idx="11160">
                  <c:v>7.47</c:v>
                </c:pt>
                <c:pt idx="11161">
                  <c:v>7.52</c:v>
                </c:pt>
                <c:pt idx="11162">
                  <c:v>7.51</c:v>
                </c:pt>
                <c:pt idx="11163">
                  <c:v>7.52</c:v>
                </c:pt>
                <c:pt idx="11164">
                  <c:v>7.53</c:v>
                </c:pt>
                <c:pt idx="11165">
                  <c:v>7.53</c:v>
                </c:pt>
                <c:pt idx="11166">
                  <c:v>7.53</c:v>
                </c:pt>
                <c:pt idx="11167">
                  <c:v>7.55</c:v>
                </c:pt>
                <c:pt idx="11168">
                  <c:v>7.52</c:v>
                </c:pt>
                <c:pt idx="11169">
                  <c:v>7.51</c:v>
                </c:pt>
                <c:pt idx="11170">
                  <c:v>7.52</c:v>
                </c:pt>
                <c:pt idx="11171">
                  <c:v>7.51</c:v>
                </c:pt>
                <c:pt idx="11172">
                  <c:v>7.51</c:v>
                </c:pt>
                <c:pt idx="11173">
                  <c:v>7.52</c:v>
                </c:pt>
                <c:pt idx="11174">
                  <c:v>7.52</c:v>
                </c:pt>
                <c:pt idx="11175">
                  <c:v>7.51</c:v>
                </c:pt>
                <c:pt idx="11176">
                  <c:v>7.51</c:v>
                </c:pt>
                <c:pt idx="11177">
                  <c:v>7.51</c:v>
                </c:pt>
                <c:pt idx="11178">
                  <c:v>7.53</c:v>
                </c:pt>
                <c:pt idx="11179">
                  <c:v>7.52</c:v>
                </c:pt>
                <c:pt idx="11180">
                  <c:v>7.52</c:v>
                </c:pt>
                <c:pt idx="11181">
                  <c:v>7.53</c:v>
                </c:pt>
                <c:pt idx="11182">
                  <c:v>7.51</c:v>
                </c:pt>
                <c:pt idx="11183">
                  <c:v>7.52</c:v>
                </c:pt>
                <c:pt idx="11184">
                  <c:v>7.53</c:v>
                </c:pt>
                <c:pt idx="11185">
                  <c:v>7.52</c:v>
                </c:pt>
                <c:pt idx="11186">
                  <c:v>7.51</c:v>
                </c:pt>
                <c:pt idx="11187">
                  <c:v>7.51</c:v>
                </c:pt>
                <c:pt idx="11188">
                  <c:v>7.51</c:v>
                </c:pt>
                <c:pt idx="11189">
                  <c:v>7.51</c:v>
                </c:pt>
                <c:pt idx="11190">
                  <c:v>7.51</c:v>
                </c:pt>
                <c:pt idx="11191">
                  <c:v>7.51</c:v>
                </c:pt>
                <c:pt idx="11192">
                  <c:v>7.53</c:v>
                </c:pt>
                <c:pt idx="11193">
                  <c:v>7.51</c:v>
                </c:pt>
                <c:pt idx="11194">
                  <c:v>7.51</c:v>
                </c:pt>
                <c:pt idx="11195">
                  <c:v>7.53</c:v>
                </c:pt>
                <c:pt idx="11196">
                  <c:v>7.52</c:v>
                </c:pt>
                <c:pt idx="11197">
                  <c:v>7.51</c:v>
                </c:pt>
                <c:pt idx="11198">
                  <c:v>7.51</c:v>
                </c:pt>
                <c:pt idx="11199">
                  <c:v>7.52</c:v>
                </c:pt>
                <c:pt idx="11200">
                  <c:v>7.51</c:v>
                </c:pt>
                <c:pt idx="11201">
                  <c:v>7.51</c:v>
                </c:pt>
                <c:pt idx="11202">
                  <c:v>7.53</c:v>
                </c:pt>
                <c:pt idx="11203">
                  <c:v>7.52</c:v>
                </c:pt>
                <c:pt idx="11204">
                  <c:v>7.52</c:v>
                </c:pt>
                <c:pt idx="11205">
                  <c:v>7.52</c:v>
                </c:pt>
                <c:pt idx="11206">
                  <c:v>7.53</c:v>
                </c:pt>
                <c:pt idx="11207">
                  <c:v>7.51</c:v>
                </c:pt>
                <c:pt idx="11208">
                  <c:v>7.53</c:v>
                </c:pt>
                <c:pt idx="11209">
                  <c:v>7.51</c:v>
                </c:pt>
                <c:pt idx="11210">
                  <c:v>7.53</c:v>
                </c:pt>
                <c:pt idx="11211">
                  <c:v>7.52</c:v>
                </c:pt>
                <c:pt idx="11212">
                  <c:v>7.52</c:v>
                </c:pt>
                <c:pt idx="11213">
                  <c:v>7.53</c:v>
                </c:pt>
                <c:pt idx="11214">
                  <c:v>7.53</c:v>
                </c:pt>
                <c:pt idx="11215">
                  <c:v>7.51</c:v>
                </c:pt>
                <c:pt idx="11216">
                  <c:v>7.52</c:v>
                </c:pt>
                <c:pt idx="11217">
                  <c:v>7.52</c:v>
                </c:pt>
                <c:pt idx="11218">
                  <c:v>7.52</c:v>
                </c:pt>
                <c:pt idx="11219">
                  <c:v>7.51</c:v>
                </c:pt>
                <c:pt idx="11220">
                  <c:v>7.53</c:v>
                </c:pt>
                <c:pt idx="11221">
                  <c:v>7.51</c:v>
                </c:pt>
                <c:pt idx="11222">
                  <c:v>7.52</c:v>
                </c:pt>
                <c:pt idx="11223">
                  <c:v>7.53</c:v>
                </c:pt>
                <c:pt idx="11224">
                  <c:v>7.53</c:v>
                </c:pt>
                <c:pt idx="11225">
                  <c:v>7.52</c:v>
                </c:pt>
                <c:pt idx="11226">
                  <c:v>7.51</c:v>
                </c:pt>
                <c:pt idx="11227">
                  <c:v>7.53</c:v>
                </c:pt>
                <c:pt idx="11228">
                  <c:v>7.53</c:v>
                </c:pt>
                <c:pt idx="11229">
                  <c:v>7.53</c:v>
                </c:pt>
                <c:pt idx="11230">
                  <c:v>7.53</c:v>
                </c:pt>
                <c:pt idx="11231">
                  <c:v>7.51</c:v>
                </c:pt>
                <c:pt idx="11232">
                  <c:v>7.51</c:v>
                </c:pt>
                <c:pt idx="11233">
                  <c:v>7.53</c:v>
                </c:pt>
                <c:pt idx="11234">
                  <c:v>7.52</c:v>
                </c:pt>
                <c:pt idx="11235">
                  <c:v>7.51</c:v>
                </c:pt>
                <c:pt idx="11236">
                  <c:v>7.51</c:v>
                </c:pt>
                <c:pt idx="11237">
                  <c:v>7.51</c:v>
                </c:pt>
                <c:pt idx="11238">
                  <c:v>7.51</c:v>
                </c:pt>
                <c:pt idx="11239">
                  <c:v>7.52</c:v>
                </c:pt>
                <c:pt idx="11240">
                  <c:v>7.51</c:v>
                </c:pt>
                <c:pt idx="11241">
                  <c:v>7.51</c:v>
                </c:pt>
                <c:pt idx="11242">
                  <c:v>7.53</c:v>
                </c:pt>
                <c:pt idx="11243">
                  <c:v>7.52</c:v>
                </c:pt>
                <c:pt idx="11244">
                  <c:v>7.51</c:v>
                </c:pt>
                <c:pt idx="11245">
                  <c:v>7.52</c:v>
                </c:pt>
                <c:pt idx="11246">
                  <c:v>7.51</c:v>
                </c:pt>
                <c:pt idx="11247">
                  <c:v>7.5</c:v>
                </c:pt>
                <c:pt idx="11248">
                  <c:v>7.52</c:v>
                </c:pt>
                <c:pt idx="11249">
                  <c:v>7.51</c:v>
                </c:pt>
                <c:pt idx="11250">
                  <c:v>7.53</c:v>
                </c:pt>
                <c:pt idx="11251">
                  <c:v>7.53</c:v>
                </c:pt>
                <c:pt idx="11252">
                  <c:v>7.52</c:v>
                </c:pt>
                <c:pt idx="11253">
                  <c:v>7.51</c:v>
                </c:pt>
                <c:pt idx="11254">
                  <c:v>7.51</c:v>
                </c:pt>
                <c:pt idx="11255">
                  <c:v>7.53</c:v>
                </c:pt>
                <c:pt idx="11256">
                  <c:v>7.52</c:v>
                </c:pt>
                <c:pt idx="11257">
                  <c:v>7.5</c:v>
                </c:pt>
                <c:pt idx="11258">
                  <c:v>7.51</c:v>
                </c:pt>
                <c:pt idx="11259">
                  <c:v>7.52</c:v>
                </c:pt>
                <c:pt idx="11260">
                  <c:v>7.52</c:v>
                </c:pt>
                <c:pt idx="11261">
                  <c:v>7.53</c:v>
                </c:pt>
                <c:pt idx="11262">
                  <c:v>7.5</c:v>
                </c:pt>
                <c:pt idx="11263">
                  <c:v>7.53</c:v>
                </c:pt>
                <c:pt idx="11264">
                  <c:v>7.51</c:v>
                </c:pt>
                <c:pt idx="11265">
                  <c:v>7.51</c:v>
                </c:pt>
                <c:pt idx="11266">
                  <c:v>7.51</c:v>
                </c:pt>
                <c:pt idx="11267">
                  <c:v>7.52</c:v>
                </c:pt>
                <c:pt idx="11268">
                  <c:v>7.51</c:v>
                </c:pt>
                <c:pt idx="11269">
                  <c:v>7.51</c:v>
                </c:pt>
                <c:pt idx="11270">
                  <c:v>7.53</c:v>
                </c:pt>
                <c:pt idx="11271">
                  <c:v>7.51</c:v>
                </c:pt>
                <c:pt idx="11272">
                  <c:v>7.53</c:v>
                </c:pt>
                <c:pt idx="11273">
                  <c:v>7.52</c:v>
                </c:pt>
                <c:pt idx="11274">
                  <c:v>7.51</c:v>
                </c:pt>
                <c:pt idx="11275">
                  <c:v>7.5</c:v>
                </c:pt>
                <c:pt idx="11276">
                  <c:v>7.52</c:v>
                </c:pt>
                <c:pt idx="11277">
                  <c:v>7.5</c:v>
                </c:pt>
                <c:pt idx="11278">
                  <c:v>7.51</c:v>
                </c:pt>
                <c:pt idx="11279">
                  <c:v>7.51</c:v>
                </c:pt>
                <c:pt idx="11280">
                  <c:v>7.51</c:v>
                </c:pt>
                <c:pt idx="11281">
                  <c:v>7.51</c:v>
                </c:pt>
                <c:pt idx="11282">
                  <c:v>7.5</c:v>
                </c:pt>
                <c:pt idx="11283">
                  <c:v>7.52</c:v>
                </c:pt>
                <c:pt idx="11284">
                  <c:v>7.52</c:v>
                </c:pt>
                <c:pt idx="11285">
                  <c:v>7.51</c:v>
                </c:pt>
                <c:pt idx="11286">
                  <c:v>7.52</c:v>
                </c:pt>
                <c:pt idx="11287">
                  <c:v>7.51</c:v>
                </c:pt>
                <c:pt idx="11288">
                  <c:v>7.51</c:v>
                </c:pt>
                <c:pt idx="11289">
                  <c:v>7.53</c:v>
                </c:pt>
                <c:pt idx="11290">
                  <c:v>7.51</c:v>
                </c:pt>
                <c:pt idx="11291">
                  <c:v>7.51</c:v>
                </c:pt>
                <c:pt idx="11292">
                  <c:v>7.52</c:v>
                </c:pt>
                <c:pt idx="11293">
                  <c:v>7.51</c:v>
                </c:pt>
                <c:pt idx="11294">
                  <c:v>7.52</c:v>
                </c:pt>
                <c:pt idx="11295">
                  <c:v>7.53</c:v>
                </c:pt>
                <c:pt idx="11296">
                  <c:v>7.52</c:v>
                </c:pt>
                <c:pt idx="11297">
                  <c:v>7.51</c:v>
                </c:pt>
                <c:pt idx="11298">
                  <c:v>7.51</c:v>
                </c:pt>
                <c:pt idx="11299">
                  <c:v>7.53</c:v>
                </c:pt>
                <c:pt idx="11300">
                  <c:v>7.53</c:v>
                </c:pt>
                <c:pt idx="11301">
                  <c:v>7.52</c:v>
                </c:pt>
                <c:pt idx="11302">
                  <c:v>7.51</c:v>
                </c:pt>
                <c:pt idx="11303">
                  <c:v>7.51</c:v>
                </c:pt>
                <c:pt idx="11304">
                  <c:v>7.51</c:v>
                </c:pt>
                <c:pt idx="11305">
                  <c:v>7.52</c:v>
                </c:pt>
                <c:pt idx="11306">
                  <c:v>7.51</c:v>
                </c:pt>
                <c:pt idx="11307">
                  <c:v>7.51</c:v>
                </c:pt>
                <c:pt idx="11308">
                  <c:v>7.52</c:v>
                </c:pt>
                <c:pt idx="11309">
                  <c:v>7.53</c:v>
                </c:pt>
                <c:pt idx="11310">
                  <c:v>7.52</c:v>
                </c:pt>
                <c:pt idx="11311">
                  <c:v>7.51</c:v>
                </c:pt>
                <c:pt idx="11312">
                  <c:v>7.52</c:v>
                </c:pt>
                <c:pt idx="11313">
                  <c:v>7.53</c:v>
                </c:pt>
                <c:pt idx="11314">
                  <c:v>7.53</c:v>
                </c:pt>
                <c:pt idx="11315">
                  <c:v>7.52</c:v>
                </c:pt>
                <c:pt idx="11316">
                  <c:v>7.52</c:v>
                </c:pt>
                <c:pt idx="11317">
                  <c:v>7.51</c:v>
                </c:pt>
                <c:pt idx="11318">
                  <c:v>7.53</c:v>
                </c:pt>
                <c:pt idx="11319">
                  <c:v>7.51</c:v>
                </c:pt>
                <c:pt idx="11320">
                  <c:v>7.5</c:v>
                </c:pt>
                <c:pt idx="11321">
                  <c:v>7.52</c:v>
                </c:pt>
                <c:pt idx="11322">
                  <c:v>7.55</c:v>
                </c:pt>
                <c:pt idx="11323">
                  <c:v>7.53</c:v>
                </c:pt>
                <c:pt idx="11324">
                  <c:v>7.51</c:v>
                </c:pt>
                <c:pt idx="11325">
                  <c:v>7.52</c:v>
                </c:pt>
                <c:pt idx="11326">
                  <c:v>7.52</c:v>
                </c:pt>
                <c:pt idx="11327">
                  <c:v>7.52</c:v>
                </c:pt>
                <c:pt idx="11328">
                  <c:v>7.53</c:v>
                </c:pt>
                <c:pt idx="11329">
                  <c:v>7.51</c:v>
                </c:pt>
                <c:pt idx="11330">
                  <c:v>7.51</c:v>
                </c:pt>
                <c:pt idx="11331">
                  <c:v>7.53</c:v>
                </c:pt>
                <c:pt idx="11332">
                  <c:v>7.52</c:v>
                </c:pt>
                <c:pt idx="11333">
                  <c:v>7.53</c:v>
                </c:pt>
                <c:pt idx="11334">
                  <c:v>7.53</c:v>
                </c:pt>
                <c:pt idx="11335">
                  <c:v>7.51</c:v>
                </c:pt>
                <c:pt idx="11336">
                  <c:v>7.53</c:v>
                </c:pt>
                <c:pt idx="11337">
                  <c:v>7.53</c:v>
                </c:pt>
                <c:pt idx="11338">
                  <c:v>7.52</c:v>
                </c:pt>
                <c:pt idx="11339">
                  <c:v>7.52</c:v>
                </c:pt>
                <c:pt idx="11340">
                  <c:v>7.55</c:v>
                </c:pt>
                <c:pt idx="11341">
                  <c:v>7.52</c:v>
                </c:pt>
                <c:pt idx="11342">
                  <c:v>7.51</c:v>
                </c:pt>
                <c:pt idx="11343">
                  <c:v>7.53</c:v>
                </c:pt>
                <c:pt idx="11344">
                  <c:v>7.52</c:v>
                </c:pt>
                <c:pt idx="11345">
                  <c:v>7.52</c:v>
                </c:pt>
                <c:pt idx="11346">
                  <c:v>7.53</c:v>
                </c:pt>
                <c:pt idx="11347">
                  <c:v>7.52</c:v>
                </c:pt>
                <c:pt idx="11348">
                  <c:v>7.54</c:v>
                </c:pt>
                <c:pt idx="11349">
                  <c:v>7.52</c:v>
                </c:pt>
                <c:pt idx="11350">
                  <c:v>7.52</c:v>
                </c:pt>
                <c:pt idx="11351">
                  <c:v>7.53</c:v>
                </c:pt>
                <c:pt idx="11352">
                  <c:v>7.51</c:v>
                </c:pt>
                <c:pt idx="11353">
                  <c:v>7.5</c:v>
                </c:pt>
                <c:pt idx="11354">
                  <c:v>7.54</c:v>
                </c:pt>
                <c:pt idx="11355">
                  <c:v>7.51</c:v>
                </c:pt>
                <c:pt idx="11356">
                  <c:v>7.55</c:v>
                </c:pt>
                <c:pt idx="11357">
                  <c:v>7.54</c:v>
                </c:pt>
                <c:pt idx="11358">
                  <c:v>7.53</c:v>
                </c:pt>
                <c:pt idx="11359">
                  <c:v>7.53</c:v>
                </c:pt>
                <c:pt idx="11360">
                  <c:v>7.53</c:v>
                </c:pt>
                <c:pt idx="11361">
                  <c:v>7.53</c:v>
                </c:pt>
                <c:pt idx="11362">
                  <c:v>7.53</c:v>
                </c:pt>
                <c:pt idx="11363">
                  <c:v>7.52</c:v>
                </c:pt>
                <c:pt idx="11364">
                  <c:v>7.53</c:v>
                </c:pt>
                <c:pt idx="11365">
                  <c:v>7.53</c:v>
                </c:pt>
                <c:pt idx="11366">
                  <c:v>7.54</c:v>
                </c:pt>
                <c:pt idx="11367">
                  <c:v>7.53</c:v>
                </c:pt>
                <c:pt idx="11368">
                  <c:v>7.55</c:v>
                </c:pt>
                <c:pt idx="11369">
                  <c:v>7.54</c:v>
                </c:pt>
                <c:pt idx="11370">
                  <c:v>7.53</c:v>
                </c:pt>
                <c:pt idx="11371">
                  <c:v>7.53</c:v>
                </c:pt>
                <c:pt idx="11372">
                  <c:v>7.54</c:v>
                </c:pt>
                <c:pt idx="11373">
                  <c:v>7.53</c:v>
                </c:pt>
                <c:pt idx="11374">
                  <c:v>7.54</c:v>
                </c:pt>
                <c:pt idx="11375">
                  <c:v>7.53</c:v>
                </c:pt>
                <c:pt idx="11376">
                  <c:v>7.54</c:v>
                </c:pt>
                <c:pt idx="11377">
                  <c:v>7.53</c:v>
                </c:pt>
                <c:pt idx="11378">
                  <c:v>7.54</c:v>
                </c:pt>
                <c:pt idx="11379">
                  <c:v>7.53</c:v>
                </c:pt>
                <c:pt idx="11380">
                  <c:v>7.54</c:v>
                </c:pt>
                <c:pt idx="11381">
                  <c:v>7.54</c:v>
                </c:pt>
                <c:pt idx="11382">
                  <c:v>7.54</c:v>
                </c:pt>
                <c:pt idx="11383">
                  <c:v>7.53</c:v>
                </c:pt>
                <c:pt idx="11384">
                  <c:v>7.54</c:v>
                </c:pt>
                <c:pt idx="11385">
                  <c:v>7.54</c:v>
                </c:pt>
                <c:pt idx="11386">
                  <c:v>7.54</c:v>
                </c:pt>
                <c:pt idx="11387">
                  <c:v>7.54</c:v>
                </c:pt>
                <c:pt idx="11388">
                  <c:v>7.54</c:v>
                </c:pt>
                <c:pt idx="11389">
                  <c:v>7.53</c:v>
                </c:pt>
                <c:pt idx="11390">
                  <c:v>7.54</c:v>
                </c:pt>
                <c:pt idx="11391">
                  <c:v>7.53</c:v>
                </c:pt>
                <c:pt idx="11392">
                  <c:v>7.54</c:v>
                </c:pt>
                <c:pt idx="11393">
                  <c:v>7.54</c:v>
                </c:pt>
                <c:pt idx="11394">
                  <c:v>7.54</c:v>
                </c:pt>
                <c:pt idx="11395">
                  <c:v>7.54</c:v>
                </c:pt>
                <c:pt idx="11396">
                  <c:v>7.55</c:v>
                </c:pt>
                <c:pt idx="11397">
                  <c:v>7.53</c:v>
                </c:pt>
                <c:pt idx="11398">
                  <c:v>7.54</c:v>
                </c:pt>
                <c:pt idx="11399">
                  <c:v>7.54</c:v>
                </c:pt>
                <c:pt idx="11400">
                  <c:v>7.53</c:v>
                </c:pt>
                <c:pt idx="11401">
                  <c:v>7.54</c:v>
                </c:pt>
                <c:pt idx="11402">
                  <c:v>7.55</c:v>
                </c:pt>
                <c:pt idx="11403">
                  <c:v>7.53</c:v>
                </c:pt>
                <c:pt idx="11404">
                  <c:v>7.55</c:v>
                </c:pt>
                <c:pt idx="11405">
                  <c:v>7.54</c:v>
                </c:pt>
                <c:pt idx="11406">
                  <c:v>7.55</c:v>
                </c:pt>
                <c:pt idx="11407">
                  <c:v>7.54</c:v>
                </c:pt>
                <c:pt idx="11408">
                  <c:v>7.53</c:v>
                </c:pt>
                <c:pt idx="11409">
                  <c:v>7.54</c:v>
                </c:pt>
                <c:pt idx="11410">
                  <c:v>7.54</c:v>
                </c:pt>
                <c:pt idx="11411">
                  <c:v>7.54</c:v>
                </c:pt>
                <c:pt idx="11412">
                  <c:v>7.55</c:v>
                </c:pt>
                <c:pt idx="11413">
                  <c:v>7.55</c:v>
                </c:pt>
                <c:pt idx="11414">
                  <c:v>7.54</c:v>
                </c:pt>
                <c:pt idx="11415">
                  <c:v>7.55</c:v>
                </c:pt>
                <c:pt idx="11416">
                  <c:v>7.56</c:v>
                </c:pt>
                <c:pt idx="11417">
                  <c:v>7.55</c:v>
                </c:pt>
                <c:pt idx="11418">
                  <c:v>7.56</c:v>
                </c:pt>
                <c:pt idx="11419">
                  <c:v>7.56</c:v>
                </c:pt>
                <c:pt idx="11420">
                  <c:v>7.55</c:v>
                </c:pt>
                <c:pt idx="11421">
                  <c:v>7.56</c:v>
                </c:pt>
                <c:pt idx="11422">
                  <c:v>7.54</c:v>
                </c:pt>
                <c:pt idx="11423">
                  <c:v>7.55</c:v>
                </c:pt>
                <c:pt idx="11424">
                  <c:v>7.55</c:v>
                </c:pt>
                <c:pt idx="11425">
                  <c:v>7.57</c:v>
                </c:pt>
                <c:pt idx="11426">
                  <c:v>7.55</c:v>
                </c:pt>
                <c:pt idx="11427">
                  <c:v>7.56</c:v>
                </c:pt>
                <c:pt idx="11428">
                  <c:v>7.55</c:v>
                </c:pt>
                <c:pt idx="11429">
                  <c:v>7.56</c:v>
                </c:pt>
                <c:pt idx="11430">
                  <c:v>7.55</c:v>
                </c:pt>
                <c:pt idx="11431">
                  <c:v>7.55</c:v>
                </c:pt>
                <c:pt idx="11432">
                  <c:v>7.56</c:v>
                </c:pt>
                <c:pt idx="11433">
                  <c:v>7.54</c:v>
                </c:pt>
                <c:pt idx="11434">
                  <c:v>7.55</c:v>
                </c:pt>
                <c:pt idx="11435">
                  <c:v>7.55</c:v>
                </c:pt>
                <c:pt idx="11436">
                  <c:v>7.56</c:v>
                </c:pt>
                <c:pt idx="11437">
                  <c:v>7.54</c:v>
                </c:pt>
                <c:pt idx="11438">
                  <c:v>7.54</c:v>
                </c:pt>
                <c:pt idx="11439">
                  <c:v>7.56</c:v>
                </c:pt>
                <c:pt idx="11440">
                  <c:v>7.54</c:v>
                </c:pt>
                <c:pt idx="11441">
                  <c:v>7.56</c:v>
                </c:pt>
                <c:pt idx="11442">
                  <c:v>7.55</c:v>
                </c:pt>
                <c:pt idx="11443">
                  <c:v>7.56</c:v>
                </c:pt>
                <c:pt idx="11444">
                  <c:v>7.55</c:v>
                </c:pt>
                <c:pt idx="11445">
                  <c:v>7.55</c:v>
                </c:pt>
                <c:pt idx="11446">
                  <c:v>7.56</c:v>
                </c:pt>
                <c:pt idx="11447">
                  <c:v>7.56</c:v>
                </c:pt>
                <c:pt idx="11448">
                  <c:v>7.54</c:v>
                </c:pt>
                <c:pt idx="11449">
                  <c:v>7.54</c:v>
                </c:pt>
                <c:pt idx="11450">
                  <c:v>7.56</c:v>
                </c:pt>
                <c:pt idx="11451">
                  <c:v>7.56</c:v>
                </c:pt>
                <c:pt idx="11452">
                  <c:v>7.56</c:v>
                </c:pt>
                <c:pt idx="11453">
                  <c:v>7.55</c:v>
                </c:pt>
                <c:pt idx="11454">
                  <c:v>7.56</c:v>
                </c:pt>
                <c:pt idx="11455">
                  <c:v>7.56</c:v>
                </c:pt>
                <c:pt idx="11456">
                  <c:v>7.55</c:v>
                </c:pt>
                <c:pt idx="11457">
                  <c:v>7.56</c:v>
                </c:pt>
                <c:pt idx="11458">
                  <c:v>7.56</c:v>
                </c:pt>
                <c:pt idx="11459">
                  <c:v>7.54</c:v>
                </c:pt>
                <c:pt idx="11460">
                  <c:v>7.55</c:v>
                </c:pt>
                <c:pt idx="11461">
                  <c:v>7.56</c:v>
                </c:pt>
                <c:pt idx="11462">
                  <c:v>7.56</c:v>
                </c:pt>
                <c:pt idx="11463">
                  <c:v>7.56</c:v>
                </c:pt>
                <c:pt idx="11464">
                  <c:v>7.56</c:v>
                </c:pt>
                <c:pt idx="11465">
                  <c:v>7.56</c:v>
                </c:pt>
                <c:pt idx="11466">
                  <c:v>7.55</c:v>
                </c:pt>
                <c:pt idx="11467">
                  <c:v>7.56</c:v>
                </c:pt>
                <c:pt idx="11468">
                  <c:v>7.55</c:v>
                </c:pt>
                <c:pt idx="11469">
                  <c:v>7.57</c:v>
                </c:pt>
                <c:pt idx="11470">
                  <c:v>7.57</c:v>
                </c:pt>
                <c:pt idx="11471">
                  <c:v>7.56</c:v>
                </c:pt>
                <c:pt idx="11472">
                  <c:v>7.56</c:v>
                </c:pt>
                <c:pt idx="11473">
                  <c:v>7.56</c:v>
                </c:pt>
                <c:pt idx="11474">
                  <c:v>7.56</c:v>
                </c:pt>
                <c:pt idx="11475">
                  <c:v>7.56</c:v>
                </c:pt>
                <c:pt idx="11476">
                  <c:v>7.56</c:v>
                </c:pt>
                <c:pt idx="11477">
                  <c:v>7.56</c:v>
                </c:pt>
                <c:pt idx="11478">
                  <c:v>7.56</c:v>
                </c:pt>
                <c:pt idx="11479">
                  <c:v>7.57</c:v>
                </c:pt>
                <c:pt idx="11480">
                  <c:v>7.57</c:v>
                </c:pt>
                <c:pt idx="11481">
                  <c:v>7.57</c:v>
                </c:pt>
                <c:pt idx="11482">
                  <c:v>7.56</c:v>
                </c:pt>
                <c:pt idx="11483">
                  <c:v>7.56</c:v>
                </c:pt>
                <c:pt idx="11484">
                  <c:v>7.56</c:v>
                </c:pt>
                <c:pt idx="11485">
                  <c:v>7.57</c:v>
                </c:pt>
                <c:pt idx="11486">
                  <c:v>7.57</c:v>
                </c:pt>
                <c:pt idx="11487">
                  <c:v>7.58</c:v>
                </c:pt>
                <c:pt idx="11488">
                  <c:v>7.58</c:v>
                </c:pt>
                <c:pt idx="11489">
                  <c:v>7.58</c:v>
                </c:pt>
                <c:pt idx="11490">
                  <c:v>7.56</c:v>
                </c:pt>
                <c:pt idx="11491">
                  <c:v>7.56</c:v>
                </c:pt>
                <c:pt idx="11492">
                  <c:v>7.58</c:v>
                </c:pt>
                <c:pt idx="11493">
                  <c:v>7.57</c:v>
                </c:pt>
                <c:pt idx="11494">
                  <c:v>7.58</c:v>
                </c:pt>
                <c:pt idx="11495">
                  <c:v>7.58</c:v>
                </c:pt>
                <c:pt idx="11496">
                  <c:v>7.57</c:v>
                </c:pt>
                <c:pt idx="11497">
                  <c:v>7.59</c:v>
                </c:pt>
                <c:pt idx="11498">
                  <c:v>7.57</c:v>
                </c:pt>
                <c:pt idx="11499">
                  <c:v>7.58</c:v>
                </c:pt>
                <c:pt idx="11500">
                  <c:v>7.57</c:v>
                </c:pt>
                <c:pt idx="11501">
                  <c:v>7.56</c:v>
                </c:pt>
                <c:pt idx="11502">
                  <c:v>7.58</c:v>
                </c:pt>
                <c:pt idx="11503">
                  <c:v>7.58</c:v>
                </c:pt>
                <c:pt idx="11504">
                  <c:v>7.58</c:v>
                </c:pt>
                <c:pt idx="11505">
                  <c:v>7.57</c:v>
                </c:pt>
                <c:pt idx="11506">
                  <c:v>7.58</c:v>
                </c:pt>
                <c:pt idx="11507">
                  <c:v>7.58</c:v>
                </c:pt>
                <c:pt idx="11508">
                  <c:v>7.58</c:v>
                </c:pt>
                <c:pt idx="11509">
                  <c:v>7.58</c:v>
                </c:pt>
                <c:pt idx="11510">
                  <c:v>7.57</c:v>
                </c:pt>
                <c:pt idx="11511">
                  <c:v>7.57</c:v>
                </c:pt>
                <c:pt idx="11512">
                  <c:v>7.57</c:v>
                </c:pt>
                <c:pt idx="11513">
                  <c:v>7.58</c:v>
                </c:pt>
                <c:pt idx="11514">
                  <c:v>7.56</c:v>
                </c:pt>
                <c:pt idx="11515">
                  <c:v>7.57</c:v>
                </c:pt>
                <c:pt idx="11516">
                  <c:v>7.57</c:v>
                </c:pt>
                <c:pt idx="11517">
                  <c:v>7.57</c:v>
                </c:pt>
                <c:pt idx="11518">
                  <c:v>7.57</c:v>
                </c:pt>
                <c:pt idx="11519">
                  <c:v>7.57</c:v>
                </c:pt>
                <c:pt idx="11520">
                  <c:v>7.57</c:v>
                </c:pt>
                <c:pt idx="11521">
                  <c:v>7.59</c:v>
                </c:pt>
                <c:pt idx="11522">
                  <c:v>7.59</c:v>
                </c:pt>
                <c:pt idx="11523">
                  <c:v>7.57</c:v>
                </c:pt>
                <c:pt idx="11524">
                  <c:v>7.56</c:v>
                </c:pt>
                <c:pt idx="11525">
                  <c:v>7.58</c:v>
                </c:pt>
                <c:pt idx="11526">
                  <c:v>7.58</c:v>
                </c:pt>
                <c:pt idx="11527">
                  <c:v>7.57</c:v>
                </c:pt>
                <c:pt idx="11528">
                  <c:v>7.59</c:v>
                </c:pt>
                <c:pt idx="11529">
                  <c:v>7.58</c:v>
                </c:pt>
                <c:pt idx="11530">
                  <c:v>7.58</c:v>
                </c:pt>
                <c:pt idx="11531">
                  <c:v>7.6</c:v>
                </c:pt>
                <c:pt idx="11532">
                  <c:v>7.59</c:v>
                </c:pt>
                <c:pt idx="11533">
                  <c:v>7.58</c:v>
                </c:pt>
                <c:pt idx="11534">
                  <c:v>7.58</c:v>
                </c:pt>
                <c:pt idx="11535">
                  <c:v>7.58</c:v>
                </c:pt>
                <c:pt idx="11536">
                  <c:v>7.59</c:v>
                </c:pt>
                <c:pt idx="11537">
                  <c:v>7.59</c:v>
                </c:pt>
                <c:pt idx="11538">
                  <c:v>7.58</c:v>
                </c:pt>
                <c:pt idx="11539">
                  <c:v>7.58</c:v>
                </c:pt>
                <c:pt idx="11540">
                  <c:v>7.58</c:v>
                </c:pt>
                <c:pt idx="11541">
                  <c:v>7.6</c:v>
                </c:pt>
                <c:pt idx="11542">
                  <c:v>7.58</c:v>
                </c:pt>
                <c:pt idx="11543">
                  <c:v>7.58</c:v>
                </c:pt>
                <c:pt idx="11544">
                  <c:v>7.58</c:v>
                </c:pt>
                <c:pt idx="11545">
                  <c:v>7.58</c:v>
                </c:pt>
                <c:pt idx="11546">
                  <c:v>7.58</c:v>
                </c:pt>
                <c:pt idx="11547">
                  <c:v>7.58</c:v>
                </c:pt>
                <c:pt idx="11548">
                  <c:v>7.58</c:v>
                </c:pt>
                <c:pt idx="11549">
                  <c:v>7.58</c:v>
                </c:pt>
                <c:pt idx="11550">
                  <c:v>7.59</c:v>
                </c:pt>
                <c:pt idx="11551">
                  <c:v>7.57</c:v>
                </c:pt>
                <c:pt idx="11552">
                  <c:v>7.59</c:v>
                </c:pt>
                <c:pt idx="11553">
                  <c:v>7.6</c:v>
                </c:pt>
                <c:pt idx="11554">
                  <c:v>7.59</c:v>
                </c:pt>
                <c:pt idx="11555">
                  <c:v>7.58</c:v>
                </c:pt>
                <c:pt idx="11556">
                  <c:v>7.59</c:v>
                </c:pt>
                <c:pt idx="11557">
                  <c:v>7.59</c:v>
                </c:pt>
                <c:pt idx="11558">
                  <c:v>7.59</c:v>
                </c:pt>
                <c:pt idx="11559">
                  <c:v>7.6</c:v>
                </c:pt>
                <c:pt idx="11560">
                  <c:v>7.59</c:v>
                </c:pt>
                <c:pt idx="11561">
                  <c:v>7.58</c:v>
                </c:pt>
                <c:pt idx="11562">
                  <c:v>7.59</c:v>
                </c:pt>
                <c:pt idx="11563">
                  <c:v>7.6</c:v>
                </c:pt>
                <c:pt idx="11564">
                  <c:v>7.59</c:v>
                </c:pt>
                <c:pt idx="11565">
                  <c:v>7.6</c:v>
                </c:pt>
                <c:pt idx="11566">
                  <c:v>7.59</c:v>
                </c:pt>
                <c:pt idx="11567">
                  <c:v>7.59</c:v>
                </c:pt>
                <c:pt idx="11568">
                  <c:v>7.59</c:v>
                </c:pt>
                <c:pt idx="11569">
                  <c:v>7.6</c:v>
                </c:pt>
                <c:pt idx="11570">
                  <c:v>7.59</c:v>
                </c:pt>
                <c:pt idx="11571">
                  <c:v>7.59</c:v>
                </c:pt>
                <c:pt idx="11572">
                  <c:v>7.59</c:v>
                </c:pt>
                <c:pt idx="11573">
                  <c:v>7.59</c:v>
                </c:pt>
                <c:pt idx="11574">
                  <c:v>7.59</c:v>
                </c:pt>
                <c:pt idx="11575">
                  <c:v>7.59</c:v>
                </c:pt>
                <c:pt idx="11576">
                  <c:v>7.58</c:v>
                </c:pt>
                <c:pt idx="11577">
                  <c:v>7.6</c:v>
                </c:pt>
                <c:pt idx="11578">
                  <c:v>7.59</c:v>
                </c:pt>
                <c:pt idx="11579">
                  <c:v>7.61</c:v>
                </c:pt>
                <c:pt idx="11580">
                  <c:v>7.59</c:v>
                </c:pt>
                <c:pt idx="11581">
                  <c:v>7.6</c:v>
                </c:pt>
                <c:pt idx="11582">
                  <c:v>7.6</c:v>
                </c:pt>
                <c:pt idx="11583">
                  <c:v>7.61</c:v>
                </c:pt>
                <c:pt idx="11584">
                  <c:v>7.6</c:v>
                </c:pt>
                <c:pt idx="11585">
                  <c:v>7.59</c:v>
                </c:pt>
                <c:pt idx="11586">
                  <c:v>7.61</c:v>
                </c:pt>
                <c:pt idx="11587">
                  <c:v>7.59</c:v>
                </c:pt>
                <c:pt idx="11588">
                  <c:v>7.6</c:v>
                </c:pt>
                <c:pt idx="11589">
                  <c:v>7.6</c:v>
                </c:pt>
                <c:pt idx="11590">
                  <c:v>7.61</c:v>
                </c:pt>
                <c:pt idx="11591">
                  <c:v>7.59</c:v>
                </c:pt>
                <c:pt idx="11592">
                  <c:v>7.61</c:v>
                </c:pt>
                <c:pt idx="11593">
                  <c:v>7.6</c:v>
                </c:pt>
                <c:pt idx="11594">
                  <c:v>7.59</c:v>
                </c:pt>
                <c:pt idx="11595">
                  <c:v>7.59</c:v>
                </c:pt>
                <c:pt idx="11596">
                  <c:v>7.59</c:v>
                </c:pt>
                <c:pt idx="11597">
                  <c:v>7.59</c:v>
                </c:pt>
                <c:pt idx="11598">
                  <c:v>7.6</c:v>
                </c:pt>
                <c:pt idx="11599">
                  <c:v>7.6</c:v>
                </c:pt>
                <c:pt idx="11600">
                  <c:v>7.59</c:v>
                </c:pt>
                <c:pt idx="11601">
                  <c:v>7.61</c:v>
                </c:pt>
                <c:pt idx="11602">
                  <c:v>7.59</c:v>
                </c:pt>
                <c:pt idx="11603">
                  <c:v>7.61</c:v>
                </c:pt>
                <c:pt idx="11604">
                  <c:v>7.61</c:v>
                </c:pt>
                <c:pt idx="11605">
                  <c:v>7.61</c:v>
                </c:pt>
                <c:pt idx="11606">
                  <c:v>7.61</c:v>
                </c:pt>
                <c:pt idx="11607">
                  <c:v>7.61</c:v>
                </c:pt>
                <c:pt idx="11608">
                  <c:v>7.62</c:v>
                </c:pt>
                <c:pt idx="11609">
                  <c:v>7.6</c:v>
                </c:pt>
                <c:pt idx="11610">
                  <c:v>7.61</c:v>
                </c:pt>
                <c:pt idx="11611">
                  <c:v>7.6</c:v>
                </c:pt>
                <c:pt idx="11612">
                  <c:v>7.6</c:v>
                </c:pt>
                <c:pt idx="11613">
                  <c:v>7.59</c:v>
                </c:pt>
                <c:pt idx="11614">
                  <c:v>7.59</c:v>
                </c:pt>
                <c:pt idx="11615">
                  <c:v>7.59</c:v>
                </c:pt>
                <c:pt idx="11616">
                  <c:v>7.61</c:v>
                </c:pt>
                <c:pt idx="11617">
                  <c:v>7.59</c:v>
                </c:pt>
                <c:pt idx="11618">
                  <c:v>7.6</c:v>
                </c:pt>
                <c:pt idx="11619">
                  <c:v>7.58</c:v>
                </c:pt>
                <c:pt idx="11620">
                  <c:v>7.61</c:v>
                </c:pt>
                <c:pt idx="11621">
                  <c:v>7.58</c:v>
                </c:pt>
                <c:pt idx="11622">
                  <c:v>7.59</c:v>
                </c:pt>
                <c:pt idx="11623">
                  <c:v>7.6</c:v>
                </c:pt>
                <c:pt idx="11624">
                  <c:v>7.6</c:v>
                </c:pt>
                <c:pt idx="11625">
                  <c:v>7.6</c:v>
                </c:pt>
                <c:pt idx="11626">
                  <c:v>7.59</c:v>
                </c:pt>
                <c:pt idx="11627">
                  <c:v>7.6</c:v>
                </c:pt>
                <c:pt idx="11628">
                  <c:v>7.6</c:v>
                </c:pt>
                <c:pt idx="11629">
                  <c:v>7.6</c:v>
                </c:pt>
                <c:pt idx="11630">
                  <c:v>7.6</c:v>
                </c:pt>
                <c:pt idx="11631">
                  <c:v>7.59</c:v>
                </c:pt>
                <c:pt idx="11632">
                  <c:v>7.6</c:v>
                </c:pt>
                <c:pt idx="11633">
                  <c:v>7.59</c:v>
                </c:pt>
                <c:pt idx="11634">
                  <c:v>7.59</c:v>
                </c:pt>
                <c:pt idx="11635">
                  <c:v>7.6</c:v>
                </c:pt>
                <c:pt idx="11636">
                  <c:v>7.6</c:v>
                </c:pt>
                <c:pt idx="11637">
                  <c:v>7.58</c:v>
                </c:pt>
                <c:pt idx="11638">
                  <c:v>7.58</c:v>
                </c:pt>
                <c:pt idx="11639">
                  <c:v>7.59</c:v>
                </c:pt>
                <c:pt idx="11640">
                  <c:v>7.58</c:v>
                </c:pt>
                <c:pt idx="11641">
                  <c:v>7.59</c:v>
                </c:pt>
                <c:pt idx="11642">
                  <c:v>7.6</c:v>
                </c:pt>
                <c:pt idx="11643">
                  <c:v>7.59</c:v>
                </c:pt>
                <c:pt idx="11644">
                  <c:v>7.59</c:v>
                </c:pt>
                <c:pt idx="11645">
                  <c:v>7.59</c:v>
                </c:pt>
                <c:pt idx="11646">
                  <c:v>7.6</c:v>
                </c:pt>
                <c:pt idx="11647">
                  <c:v>7.58</c:v>
                </c:pt>
                <c:pt idx="11648">
                  <c:v>7.58</c:v>
                </c:pt>
                <c:pt idx="11649">
                  <c:v>7.59</c:v>
                </c:pt>
                <c:pt idx="11650">
                  <c:v>7.59</c:v>
                </c:pt>
                <c:pt idx="11651">
                  <c:v>7.59</c:v>
                </c:pt>
                <c:pt idx="11652">
                  <c:v>7.59</c:v>
                </c:pt>
                <c:pt idx="11653">
                  <c:v>7.6</c:v>
                </c:pt>
                <c:pt idx="11654">
                  <c:v>7.59</c:v>
                </c:pt>
                <c:pt idx="11655">
                  <c:v>7.6</c:v>
                </c:pt>
                <c:pt idx="11656">
                  <c:v>7.6</c:v>
                </c:pt>
                <c:pt idx="11657">
                  <c:v>7.6</c:v>
                </c:pt>
                <c:pt idx="11658">
                  <c:v>7.6</c:v>
                </c:pt>
                <c:pt idx="11659">
                  <c:v>7.59</c:v>
                </c:pt>
                <c:pt idx="11660">
                  <c:v>7.62</c:v>
                </c:pt>
                <c:pt idx="11661">
                  <c:v>7.6</c:v>
                </c:pt>
                <c:pt idx="11662">
                  <c:v>7.6</c:v>
                </c:pt>
                <c:pt idx="11663">
                  <c:v>7.6</c:v>
                </c:pt>
                <c:pt idx="11664">
                  <c:v>7.59</c:v>
                </c:pt>
                <c:pt idx="11665">
                  <c:v>7.6</c:v>
                </c:pt>
                <c:pt idx="11666">
                  <c:v>7.61</c:v>
                </c:pt>
                <c:pt idx="11667">
                  <c:v>7.6</c:v>
                </c:pt>
                <c:pt idx="11668">
                  <c:v>7.6</c:v>
                </c:pt>
                <c:pt idx="11669">
                  <c:v>7.59</c:v>
                </c:pt>
                <c:pt idx="11670">
                  <c:v>7.6</c:v>
                </c:pt>
                <c:pt idx="11671">
                  <c:v>7.6</c:v>
                </c:pt>
                <c:pt idx="11672">
                  <c:v>7.6</c:v>
                </c:pt>
                <c:pt idx="11673">
                  <c:v>7.6</c:v>
                </c:pt>
                <c:pt idx="11674">
                  <c:v>7.61</c:v>
                </c:pt>
                <c:pt idx="11675">
                  <c:v>7.61</c:v>
                </c:pt>
                <c:pt idx="11676">
                  <c:v>7.62</c:v>
                </c:pt>
                <c:pt idx="11677">
                  <c:v>7.61</c:v>
                </c:pt>
                <c:pt idx="11678">
                  <c:v>7.62</c:v>
                </c:pt>
                <c:pt idx="11679">
                  <c:v>7.62</c:v>
                </c:pt>
                <c:pt idx="11680">
                  <c:v>7.62</c:v>
                </c:pt>
                <c:pt idx="11681">
                  <c:v>7.6</c:v>
                </c:pt>
                <c:pt idx="11682">
                  <c:v>7.6</c:v>
                </c:pt>
                <c:pt idx="11683">
                  <c:v>7.59</c:v>
                </c:pt>
                <c:pt idx="11684">
                  <c:v>7.6</c:v>
                </c:pt>
                <c:pt idx="11685">
                  <c:v>7.6</c:v>
                </c:pt>
                <c:pt idx="11686">
                  <c:v>7.6</c:v>
                </c:pt>
                <c:pt idx="11687">
                  <c:v>7.59</c:v>
                </c:pt>
                <c:pt idx="11688">
                  <c:v>7.6</c:v>
                </c:pt>
                <c:pt idx="11689">
                  <c:v>7.6</c:v>
                </c:pt>
                <c:pt idx="11690">
                  <c:v>7.6</c:v>
                </c:pt>
                <c:pt idx="11691">
                  <c:v>7.6</c:v>
                </c:pt>
                <c:pt idx="11692">
                  <c:v>7.6</c:v>
                </c:pt>
                <c:pt idx="11693">
                  <c:v>7.61</c:v>
                </c:pt>
                <c:pt idx="11694">
                  <c:v>7.59</c:v>
                </c:pt>
                <c:pt idx="11695">
                  <c:v>7.6</c:v>
                </c:pt>
                <c:pt idx="11696">
                  <c:v>7.6</c:v>
                </c:pt>
                <c:pt idx="11697">
                  <c:v>7.6</c:v>
                </c:pt>
                <c:pt idx="11698">
                  <c:v>7.61</c:v>
                </c:pt>
                <c:pt idx="11699">
                  <c:v>7.62</c:v>
                </c:pt>
                <c:pt idx="11700">
                  <c:v>7.61</c:v>
                </c:pt>
                <c:pt idx="11701">
                  <c:v>7.61</c:v>
                </c:pt>
                <c:pt idx="11702">
                  <c:v>7.62</c:v>
                </c:pt>
                <c:pt idx="11703">
                  <c:v>7.6</c:v>
                </c:pt>
                <c:pt idx="11704">
                  <c:v>7.62</c:v>
                </c:pt>
                <c:pt idx="11705">
                  <c:v>7.63</c:v>
                </c:pt>
                <c:pt idx="11706">
                  <c:v>7.62</c:v>
                </c:pt>
                <c:pt idx="11707">
                  <c:v>7.62</c:v>
                </c:pt>
                <c:pt idx="11708">
                  <c:v>7.62</c:v>
                </c:pt>
                <c:pt idx="11709">
                  <c:v>7.61</c:v>
                </c:pt>
                <c:pt idx="11710">
                  <c:v>7.61</c:v>
                </c:pt>
                <c:pt idx="11711">
                  <c:v>7.62</c:v>
                </c:pt>
                <c:pt idx="11712">
                  <c:v>7.62</c:v>
                </c:pt>
                <c:pt idx="11713">
                  <c:v>7.61</c:v>
                </c:pt>
                <c:pt idx="11714">
                  <c:v>7.6</c:v>
                </c:pt>
                <c:pt idx="11715">
                  <c:v>7.6</c:v>
                </c:pt>
                <c:pt idx="11716">
                  <c:v>7.62</c:v>
                </c:pt>
                <c:pt idx="11717">
                  <c:v>7.61</c:v>
                </c:pt>
                <c:pt idx="11718">
                  <c:v>7.6</c:v>
                </c:pt>
                <c:pt idx="11719">
                  <c:v>7.62</c:v>
                </c:pt>
                <c:pt idx="11720">
                  <c:v>7.62</c:v>
                </c:pt>
                <c:pt idx="11721">
                  <c:v>7.62</c:v>
                </c:pt>
                <c:pt idx="11722">
                  <c:v>7.6</c:v>
                </c:pt>
                <c:pt idx="11723">
                  <c:v>7.63</c:v>
                </c:pt>
                <c:pt idx="11724">
                  <c:v>7.62</c:v>
                </c:pt>
                <c:pt idx="11725">
                  <c:v>7.62</c:v>
                </c:pt>
                <c:pt idx="11726">
                  <c:v>7.62</c:v>
                </c:pt>
                <c:pt idx="11727">
                  <c:v>7.62</c:v>
                </c:pt>
                <c:pt idx="11728">
                  <c:v>7.61</c:v>
                </c:pt>
                <c:pt idx="11729">
                  <c:v>7.62</c:v>
                </c:pt>
                <c:pt idx="11730">
                  <c:v>7.63</c:v>
                </c:pt>
                <c:pt idx="11731">
                  <c:v>7.63</c:v>
                </c:pt>
                <c:pt idx="11732">
                  <c:v>7.63</c:v>
                </c:pt>
                <c:pt idx="11733">
                  <c:v>7.63</c:v>
                </c:pt>
                <c:pt idx="11734">
                  <c:v>7.63</c:v>
                </c:pt>
                <c:pt idx="11735">
                  <c:v>7.64</c:v>
                </c:pt>
                <c:pt idx="11736">
                  <c:v>7.62</c:v>
                </c:pt>
                <c:pt idx="11737">
                  <c:v>7.63</c:v>
                </c:pt>
                <c:pt idx="11738">
                  <c:v>7.62</c:v>
                </c:pt>
                <c:pt idx="11739">
                  <c:v>7.62</c:v>
                </c:pt>
                <c:pt idx="11740">
                  <c:v>7.63</c:v>
                </c:pt>
                <c:pt idx="11741">
                  <c:v>7.63</c:v>
                </c:pt>
                <c:pt idx="11742">
                  <c:v>7.63</c:v>
                </c:pt>
                <c:pt idx="11743">
                  <c:v>7.63</c:v>
                </c:pt>
                <c:pt idx="11744">
                  <c:v>7.63</c:v>
                </c:pt>
                <c:pt idx="11745">
                  <c:v>7.65</c:v>
                </c:pt>
                <c:pt idx="11746">
                  <c:v>7.63</c:v>
                </c:pt>
                <c:pt idx="11747">
                  <c:v>7.64</c:v>
                </c:pt>
                <c:pt idx="11748">
                  <c:v>7.65</c:v>
                </c:pt>
                <c:pt idx="11749">
                  <c:v>7.65</c:v>
                </c:pt>
                <c:pt idx="11750">
                  <c:v>7.63</c:v>
                </c:pt>
                <c:pt idx="11751">
                  <c:v>7.63</c:v>
                </c:pt>
                <c:pt idx="11752">
                  <c:v>7.64</c:v>
                </c:pt>
                <c:pt idx="11753">
                  <c:v>7.63</c:v>
                </c:pt>
                <c:pt idx="11754">
                  <c:v>7.65</c:v>
                </c:pt>
                <c:pt idx="11755">
                  <c:v>7.64</c:v>
                </c:pt>
                <c:pt idx="11756">
                  <c:v>7.64</c:v>
                </c:pt>
                <c:pt idx="11757">
                  <c:v>7.63</c:v>
                </c:pt>
                <c:pt idx="11758">
                  <c:v>7.64</c:v>
                </c:pt>
                <c:pt idx="11759">
                  <c:v>7.65</c:v>
                </c:pt>
                <c:pt idx="11760">
                  <c:v>7.63</c:v>
                </c:pt>
                <c:pt idx="11761">
                  <c:v>7.66</c:v>
                </c:pt>
                <c:pt idx="11762">
                  <c:v>7.65</c:v>
                </c:pt>
                <c:pt idx="11763">
                  <c:v>7.65</c:v>
                </c:pt>
                <c:pt idx="11764">
                  <c:v>7.63</c:v>
                </c:pt>
                <c:pt idx="11765">
                  <c:v>7.65</c:v>
                </c:pt>
                <c:pt idx="11766">
                  <c:v>7.65</c:v>
                </c:pt>
                <c:pt idx="11767">
                  <c:v>7.65</c:v>
                </c:pt>
                <c:pt idx="11768">
                  <c:v>7.64</c:v>
                </c:pt>
                <c:pt idx="11769">
                  <c:v>7.63</c:v>
                </c:pt>
                <c:pt idx="11770">
                  <c:v>7.67</c:v>
                </c:pt>
                <c:pt idx="11771">
                  <c:v>7.65</c:v>
                </c:pt>
                <c:pt idx="11772">
                  <c:v>7.63</c:v>
                </c:pt>
                <c:pt idx="11773">
                  <c:v>7.65</c:v>
                </c:pt>
                <c:pt idx="11774">
                  <c:v>7.66</c:v>
                </c:pt>
                <c:pt idx="11775">
                  <c:v>7.66</c:v>
                </c:pt>
                <c:pt idx="11776">
                  <c:v>7.65</c:v>
                </c:pt>
                <c:pt idx="11777">
                  <c:v>7.65</c:v>
                </c:pt>
                <c:pt idx="11778">
                  <c:v>7.64</c:v>
                </c:pt>
                <c:pt idx="11779">
                  <c:v>7.64</c:v>
                </c:pt>
                <c:pt idx="11780">
                  <c:v>7.65</c:v>
                </c:pt>
                <c:pt idx="11781">
                  <c:v>7.67</c:v>
                </c:pt>
                <c:pt idx="11782">
                  <c:v>7.67</c:v>
                </c:pt>
                <c:pt idx="11783">
                  <c:v>7.64</c:v>
                </c:pt>
                <c:pt idx="11784">
                  <c:v>7.66</c:v>
                </c:pt>
                <c:pt idx="11785">
                  <c:v>7.65</c:v>
                </c:pt>
                <c:pt idx="11786">
                  <c:v>7.67</c:v>
                </c:pt>
                <c:pt idx="11787">
                  <c:v>7.66</c:v>
                </c:pt>
                <c:pt idx="11788">
                  <c:v>7.66</c:v>
                </c:pt>
                <c:pt idx="11789">
                  <c:v>7.64</c:v>
                </c:pt>
                <c:pt idx="11790">
                  <c:v>7.67</c:v>
                </c:pt>
                <c:pt idx="11791">
                  <c:v>7.67</c:v>
                </c:pt>
                <c:pt idx="11792">
                  <c:v>7.65</c:v>
                </c:pt>
                <c:pt idx="11793">
                  <c:v>7.67</c:v>
                </c:pt>
                <c:pt idx="11794">
                  <c:v>7.66</c:v>
                </c:pt>
                <c:pt idx="11795">
                  <c:v>7.65</c:v>
                </c:pt>
                <c:pt idx="11796">
                  <c:v>7.65</c:v>
                </c:pt>
                <c:pt idx="11797">
                  <c:v>7.65</c:v>
                </c:pt>
                <c:pt idx="11798">
                  <c:v>7.67</c:v>
                </c:pt>
                <c:pt idx="11799">
                  <c:v>7.67</c:v>
                </c:pt>
                <c:pt idx="11800">
                  <c:v>7.68</c:v>
                </c:pt>
                <c:pt idx="11801">
                  <c:v>7.67</c:v>
                </c:pt>
                <c:pt idx="11802">
                  <c:v>7.67</c:v>
                </c:pt>
                <c:pt idx="11803">
                  <c:v>7.67</c:v>
                </c:pt>
                <c:pt idx="11804">
                  <c:v>7.67</c:v>
                </c:pt>
                <c:pt idx="11805">
                  <c:v>7.67</c:v>
                </c:pt>
                <c:pt idx="11806">
                  <c:v>7.67</c:v>
                </c:pt>
                <c:pt idx="11807">
                  <c:v>7.67</c:v>
                </c:pt>
                <c:pt idx="11808">
                  <c:v>7.68</c:v>
                </c:pt>
                <c:pt idx="11809">
                  <c:v>7.66</c:v>
                </c:pt>
                <c:pt idx="11810">
                  <c:v>7.66</c:v>
                </c:pt>
                <c:pt idx="11811">
                  <c:v>7.68</c:v>
                </c:pt>
                <c:pt idx="11812">
                  <c:v>7.66</c:v>
                </c:pt>
                <c:pt idx="11813">
                  <c:v>7.66</c:v>
                </c:pt>
                <c:pt idx="11814">
                  <c:v>7.66</c:v>
                </c:pt>
                <c:pt idx="11815">
                  <c:v>7.66</c:v>
                </c:pt>
                <c:pt idx="11816">
                  <c:v>7.66</c:v>
                </c:pt>
                <c:pt idx="11817">
                  <c:v>7.66</c:v>
                </c:pt>
                <c:pt idx="11818">
                  <c:v>7.66</c:v>
                </c:pt>
                <c:pt idx="11819">
                  <c:v>7.65</c:v>
                </c:pt>
                <c:pt idx="11820">
                  <c:v>7.67</c:v>
                </c:pt>
                <c:pt idx="11821">
                  <c:v>7.67</c:v>
                </c:pt>
                <c:pt idx="11822">
                  <c:v>7.67</c:v>
                </c:pt>
                <c:pt idx="11823">
                  <c:v>7.68</c:v>
                </c:pt>
                <c:pt idx="11824">
                  <c:v>7.66</c:v>
                </c:pt>
                <c:pt idx="11825">
                  <c:v>7.68</c:v>
                </c:pt>
                <c:pt idx="11826">
                  <c:v>7.65</c:v>
                </c:pt>
                <c:pt idx="11827">
                  <c:v>7.67</c:v>
                </c:pt>
                <c:pt idx="11828">
                  <c:v>7.66</c:v>
                </c:pt>
                <c:pt idx="11829">
                  <c:v>7.66</c:v>
                </c:pt>
                <c:pt idx="11830">
                  <c:v>7.67</c:v>
                </c:pt>
                <c:pt idx="11831">
                  <c:v>7.66</c:v>
                </c:pt>
                <c:pt idx="11832">
                  <c:v>7.66</c:v>
                </c:pt>
                <c:pt idx="11833">
                  <c:v>7.66</c:v>
                </c:pt>
                <c:pt idx="11834">
                  <c:v>7.65</c:v>
                </c:pt>
                <c:pt idx="11835">
                  <c:v>7.66</c:v>
                </c:pt>
                <c:pt idx="11836">
                  <c:v>7.67</c:v>
                </c:pt>
                <c:pt idx="11837">
                  <c:v>7.66</c:v>
                </c:pt>
                <c:pt idx="11838">
                  <c:v>7.66</c:v>
                </c:pt>
                <c:pt idx="11839">
                  <c:v>7.66</c:v>
                </c:pt>
                <c:pt idx="11840">
                  <c:v>7.67</c:v>
                </c:pt>
                <c:pt idx="11841">
                  <c:v>7.66</c:v>
                </c:pt>
                <c:pt idx="11842">
                  <c:v>7.67</c:v>
                </c:pt>
                <c:pt idx="11843">
                  <c:v>7.67</c:v>
                </c:pt>
                <c:pt idx="11844">
                  <c:v>7.65</c:v>
                </c:pt>
                <c:pt idx="11845">
                  <c:v>7.66</c:v>
                </c:pt>
                <c:pt idx="11846">
                  <c:v>7.66</c:v>
                </c:pt>
                <c:pt idx="11847">
                  <c:v>7.66</c:v>
                </c:pt>
                <c:pt idx="11848">
                  <c:v>7.66</c:v>
                </c:pt>
                <c:pt idx="11849">
                  <c:v>7.66</c:v>
                </c:pt>
                <c:pt idx="11850">
                  <c:v>7.65</c:v>
                </c:pt>
                <c:pt idx="11851">
                  <c:v>7.66</c:v>
                </c:pt>
                <c:pt idx="11852">
                  <c:v>7.66</c:v>
                </c:pt>
                <c:pt idx="11853">
                  <c:v>7.65</c:v>
                </c:pt>
                <c:pt idx="11854">
                  <c:v>7.66</c:v>
                </c:pt>
                <c:pt idx="11855">
                  <c:v>7.67</c:v>
                </c:pt>
                <c:pt idx="11856">
                  <c:v>7.66</c:v>
                </c:pt>
                <c:pt idx="11857">
                  <c:v>7.66</c:v>
                </c:pt>
                <c:pt idx="11858">
                  <c:v>7.66</c:v>
                </c:pt>
                <c:pt idx="11859">
                  <c:v>7.66</c:v>
                </c:pt>
                <c:pt idx="11860">
                  <c:v>7.66</c:v>
                </c:pt>
                <c:pt idx="11861">
                  <c:v>7.66</c:v>
                </c:pt>
                <c:pt idx="11862">
                  <c:v>7.65</c:v>
                </c:pt>
                <c:pt idx="11863">
                  <c:v>7.65</c:v>
                </c:pt>
                <c:pt idx="11864">
                  <c:v>7.66</c:v>
                </c:pt>
                <c:pt idx="11865">
                  <c:v>7.67</c:v>
                </c:pt>
                <c:pt idx="11866">
                  <c:v>7.66</c:v>
                </c:pt>
                <c:pt idx="11867">
                  <c:v>7.65</c:v>
                </c:pt>
                <c:pt idx="11868">
                  <c:v>7.65</c:v>
                </c:pt>
                <c:pt idx="11869">
                  <c:v>7.66</c:v>
                </c:pt>
                <c:pt idx="11870">
                  <c:v>7.65</c:v>
                </c:pt>
                <c:pt idx="11871">
                  <c:v>7.66</c:v>
                </c:pt>
                <c:pt idx="11872">
                  <c:v>7.65</c:v>
                </c:pt>
                <c:pt idx="11873">
                  <c:v>7.66</c:v>
                </c:pt>
                <c:pt idx="11874">
                  <c:v>7.66</c:v>
                </c:pt>
                <c:pt idx="11875">
                  <c:v>7.66</c:v>
                </c:pt>
                <c:pt idx="11876">
                  <c:v>7.65</c:v>
                </c:pt>
                <c:pt idx="11877">
                  <c:v>7.65</c:v>
                </c:pt>
                <c:pt idx="11878">
                  <c:v>7.65</c:v>
                </c:pt>
                <c:pt idx="11879">
                  <c:v>7.66</c:v>
                </c:pt>
                <c:pt idx="11880">
                  <c:v>7.65</c:v>
                </c:pt>
                <c:pt idx="11881">
                  <c:v>7.65</c:v>
                </c:pt>
                <c:pt idx="11882">
                  <c:v>7.66</c:v>
                </c:pt>
                <c:pt idx="11883">
                  <c:v>7.66</c:v>
                </c:pt>
                <c:pt idx="11884">
                  <c:v>7.66</c:v>
                </c:pt>
                <c:pt idx="11885">
                  <c:v>7.65</c:v>
                </c:pt>
                <c:pt idx="11886">
                  <c:v>7.66</c:v>
                </c:pt>
                <c:pt idx="11887">
                  <c:v>7.67</c:v>
                </c:pt>
                <c:pt idx="11888">
                  <c:v>7.65</c:v>
                </c:pt>
                <c:pt idx="11889">
                  <c:v>7.66</c:v>
                </c:pt>
                <c:pt idx="11890">
                  <c:v>7.65</c:v>
                </c:pt>
                <c:pt idx="11891">
                  <c:v>7.68</c:v>
                </c:pt>
                <c:pt idx="11892">
                  <c:v>7.67</c:v>
                </c:pt>
                <c:pt idx="11893">
                  <c:v>7.65</c:v>
                </c:pt>
                <c:pt idx="11894">
                  <c:v>7.65</c:v>
                </c:pt>
                <c:pt idx="11895">
                  <c:v>7.66</c:v>
                </c:pt>
                <c:pt idx="11896">
                  <c:v>7.65</c:v>
                </c:pt>
                <c:pt idx="11897">
                  <c:v>7.64</c:v>
                </c:pt>
                <c:pt idx="11898">
                  <c:v>7.65</c:v>
                </c:pt>
                <c:pt idx="11899">
                  <c:v>7.65</c:v>
                </c:pt>
                <c:pt idx="11900">
                  <c:v>7.65</c:v>
                </c:pt>
                <c:pt idx="11901">
                  <c:v>7.63</c:v>
                </c:pt>
                <c:pt idx="11902">
                  <c:v>7.65</c:v>
                </c:pt>
                <c:pt idx="11903">
                  <c:v>7.66</c:v>
                </c:pt>
                <c:pt idx="11904">
                  <c:v>7.64</c:v>
                </c:pt>
                <c:pt idx="11905">
                  <c:v>7.63</c:v>
                </c:pt>
                <c:pt idx="11906">
                  <c:v>7.65</c:v>
                </c:pt>
                <c:pt idx="11907">
                  <c:v>7.65</c:v>
                </c:pt>
                <c:pt idx="11908">
                  <c:v>7.64</c:v>
                </c:pt>
                <c:pt idx="11909">
                  <c:v>7.66</c:v>
                </c:pt>
                <c:pt idx="11910">
                  <c:v>7.65</c:v>
                </c:pt>
                <c:pt idx="11911">
                  <c:v>7.64</c:v>
                </c:pt>
                <c:pt idx="11912">
                  <c:v>7.65</c:v>
                </c:pt>
                <c:pt idx="11913">
                  <c:v>7.65</c:v>
                </c:pt>
                <c:pt idx="11914">
                  <c:v>7.65</c:v>
                </c:pt>
                <c:pt idx="11915">
                  <c:v>7.65</c:v>
                </c:pt>
                <c:pt idx="11916">
                  <c:v>7.64</c:v>
                </c:pt>
                <c:pt idx="11917">
                  <c:v>7.65</c:v>
                </c:pt>
                <c:pt idx="11918">
                  <c:v>7.66</c:v>
                </c:pt>
                <c:pt idx="11919">
                  <c:v>7.65</c:v>
                </c:pt>
                <c:pt idx="11920">
                  <c:v>7.65</c:v>
                </c:pt>
                <c:pt idx="11921">
                  <c:v>7.65</c:v>
                </c:pt>
                <c:pt idx="11922">
                  <c:v>7.64</c:v>
                </c:pt>
                <c:pt idx="11923">
                  <c:v>7.66</c:v>
                </c:pt>
                <c:pt idx="11924">
                  <c:v>7.65</c:v>
                </c:pt>
                <c:pt idx="11925">
                  <c:v>7.65</c:v>
                </c:pt>
                <c:pt idx="11926">
                  <c:v>7.66</c:v>
                </c:pt>
                <c:pt idx="11927">
                  <c:v>7.65</c:v>
                </c:pt>
                <c:pt idx="11928">
                  <c:v>7.67</c:v>
                </c:pt>
                <c:pt idx="11929">
                  <c:v>7.65</c:v>
                </c:pt>
                <c:pt idx="11930">
                  <c:v>7.65</c:v>
                </c:pt>
                <c:pt idx="11931">
                  <c:v>7.66</c:v>
                </c:pt>
                <c:pt idx="11932">
                  <c:v>7.65</c:v>
                </c:pt>
                <c:pt idx="11933">
                  <c:v>7.65</c:v>
                </c:pt>
                <c:pt idx="11934">
                  <c:v>7.65</c:v>
                </c:pt>
                <c:pt idx="11935">
                  <c:v>7.65</c:v>
                </c:pt>
                <c:pt idx="11936">
                  <c:v>7.63</c:v>
                </c:pt>
                <c:pt idx="11937">
                  <c:v>7.66</c:v>
                </c:pt>
                <c:pt idx="11938">
                  <c:v>7.66</c:v>
                </c:pt>
                <c:pt idx="11939">
                  <c:v>7.66</c:v>
                </c:pt>
                <c:pt idx="11940">
                  <c:v>7.64</c:v>
                </c:pt>
                <c:pt idx="11941">
                  <c:v>7.65</c:v>
                </c:pt>
                <c:pt idx="11942">
                  <c:v>7.6</c:v>
                </c:pt>
                <c:pt idx="11943">
                  <c:v>7.65</c:v>
                </c:pt>
                <c:pt idx="11944">
                  <c:v>7.64</c:v>
                </c:pt>
                <c:pt idx="11945">
                  <c:v>7.65</c:v>
                </c:pt>
                <c:pt idx="11946">
                  <c:v>7.63</c:v>
                </c:pt>
                <c:pt idx="11947">
                  <c:v>7.63</c:v>
                </c:pt>
                <c:pt idx="11948">
                  <c:v>7.64</c:v>
                </c:pt>
                <c:pt idx="11949">
                  <c:v>7.64</c:v>
                </c:pt>
                <c:pt idx="11950">
                  <c:v>7.63</c:v>
                </c:pt>
                <c:pt idx="11951">
                  <c:v>7.64</c:v>
                </c:pt>
                <c:pt idx="11952">
                  <c:v>7.65</c:v>
                </c:pt>
                <c:pt idx="11953">
                  <c:v>7.65</c:v>
                </c:pt>
                <c:pt idx="11954">
                  <c:v>7.63</c:v>
                </c:pt>
                <c:pt idx="11955">
                  <c:v>7.65</c:v>
                </c:pt>
                <c:pt idx="11956">
                  <c:v>7.64</c:v>
                </c:pt>
                <c:pt idx="11957">
                  <c:v>7.63</c:v>
                </c:pt>
                <c:pt idx="11958">
                  <c:v>7.65</c:v>
                </c:pt>
                <c:pt idx="11959">
                  <c:v>7.63</c:v>
                </c:pt>
                <c:pt idx="11960">
                  <c:v>7.64</c:v>
                </c:pt>
                <c:pt idx="11961">
                  <c:v>7.64</c:v>
                </c:pt>
                <c:pt idx="11962">
                  <c:v>7.64</c:v>
                </c:pt>
                <c:pt idx="11963">
                  <c:v>7.65</c:v>
                </c:pt>
                <c:pt idx="11964">
                  <c:v>7.65</c:v>
                </c:pt>
                <c:pt idx="11965">
                  <c:v>7.64</c:v>
                </c:pt>
                <c:pt idx="11966">
                  <c:v>7.63</c:v>
                </c:pt>
                <c:pt idx="11967">
                  <c:v>7.65</c:v>
                </c:pt>
                <c:pt idx="11968">
                  <c:v>7.63</c:v>
                </c:pt>
                <c:pt idx="11969">
                  <c:v>7.64</c:v>
                </c:pt>
                <c:pt idx="11970">
                  <c:v>7.63</c:v>
                </c:pt>
                <c:pt idx="11971">
                  <c:v>7.63</c:v>
                </c:pt>
                <c:pt idx="11972">
                  <c:v>7.63</c:v>
                </c:pt>
                <c:pt idx="11973">
                  <c:v>7.64</c:v>
                </c:pt>
                <c:pt idx="11974">
                  <c:v>7.63</c:v>
                </c:pt>
                <c:pt idx="11975">
                  <c:v>7.64</c:v>
                </c:pt>
                <c:pt idx="11976">
                  <c:v>7.63</c:v>
                </c:pt>
                <c:pt idx="11977">
                  <c:v>7.65</c:v>
                </c:pt>
                <c:pt idx="11978">
                  <c:v>7.65</c:v>
                </c:pt>
                <c:pt idx="11979">
                  <c:v>7.63</c:v>
                </c:pt>
                <c:pt idx="11980">
                  <c:v>7.66</c:v>
                </c:pt>
                <c:pt idx="11981">
                  <c:v>7.64</c:v>
                </c:pt>
                <c:pt idx="11982">
                  <c:v>7.64</c:v>
                </c:pt>
                <c:pt idx="11983">
                  <c:v>7.64</c:v>
                </c:pt>
                <c:pt idx="11984">
                  <c:v>7.63</c:v>
                </c:pt>
                <c:pt idx="11985">
                  <c:v>7.63</c:v>
                </c:pt>
                <c:pt idx="11986">
                  <c:v>7.63</c:v>
                </c:pt>
                <c:pt idx="11987">
                  <c:v>7.63</c:v>
                </c:pt>
                <c:pt idx="11988">
                  <c:v>7.63</c:v>
                </c:pt>
                <c:pt idx="11989">
                  <c:v>7.64</c:v>
                </c:pt>
                <c:pt idx="11990">
                  <c:v>7.63</c:v>
                </c:pt>
                <c:pt idx="11991">
                  <c:v>7.62</c:v>
                </c:pt>
                <c:pt idx="11992">
                  <c:v>7.65</c:v>
                </c:pt>
                <c:pt idx="11993">
                  <c:v>7.64</c:v>
                </c:pt>
                <c:pt idx="11994">
                  <c:v>7.64</c:v>
                </c:pt>
                <c:pt idx="11995">
                  <c:v>7.62</c:v>
                </c:pt>
                <c:pt idx="11996">
                  <c:v>7.62</c:v>
                </c:pt>
                <c:pt idx="11997">
                  <c:v>7.63</c:v>
                </c:pt>
                <c:pt idx="11998">
                  <c:v>7.63</c:v>
                </c:pt>
                <c:pt idx="11999">
                  <c:v>7.63</c:v>
                </c:pt>
                <c:pt idx="12000">
                  <c:v>7.64</c:v>
                </c:pt>
                <c:pt idx="12001">
                  <c:v>7.63</c:v>
                </c:pt>
                <c:pt idx="12002">
                  <c:v>7.64</c:v>
                </c:pt>
                <c:pt idx="12003">
                  <c:v>7.64</c:v>
                </c:pt>
                <c:pt idx="12004">
                  <c:v>7.62</c:v>
                </c:pt>
                <c:pt idx="12005">
                  <c:v>7.63</c:v>
                </c:pt>
                <c:pt idx="12006">
                  <c:v>7.63</c:v>
                </c:pt>
                <c:pt idx="12007">
                  <c:v>7.62</c:v>
                </c:pt>
                <c:pt idx="12008">
                  <c:v>7.63</c:v>
                </c:pt>
                <c:pt idx="12009">
                  <c:v>7.62</c:v>
                </c:pt>
                <c:pt idx="12010">
                  <c:v>7.62</c:v>
                </c:pt>
                <c:pt idx="12011">
                  <c:v>7.63</c:v>
                </c:pt>
                <c:pt idx="12012">
                  <c:v>7.62</c:v>
                </c:pt>
                <c:pt idx="12013">
                  <c:v>7.61</c:v>
                </c:pt>
                <c:pt idx="12014">
                  <c:v>7.63</c:v>
                </c:pt>
                <c:pt idx="12015">
                  <c:v>7.62</c:v>
                </c:pt>
                <c:pt idx="12016">
                  <c:v>7.61</c:v>
                </c:pt>
                <c:pt idx="12017">
                  <c:v>7.62</c:v>
                </c:pt>
                <c:pt idx="12018">
                  <c:v>7.62</c:v>
                </c:pt>
                <c:pt idx="12019">
                  <c:v>7.63</c:v>
                </c:pt>
                <c:pt idx="12020">
                  <c:v>7.62</c:v>
                </c:pt>
                <c:pt idx="12021">
                  <c:v>7.63</c:v>
                </c:pt>
                <c:pt idx="12022">
                  <c:v>7.63</c:v>
                </c:pt>
                <c:pt idx="12023">
                  <c:v>7.63</c:v>
                </c:pt>
                <c:pt idx="12024">
                  <c:v>7.63</c:v>
                </c:pt>
                <c:pt idx="12025">
                  <c:v>7.63</c:v>
                </c:pt>
                <c:pt idx="12026">
                  <c:v>7.63</c:v>
                </c:pt>
                <c:pt idx="12027">
                  <c:v>7.64</c:v>
                </c:pt>
                <c:pt idx="12028">
                  <c:v>7.63</c:v>
                </c:pt>
                <c:pt idx="12029">
                  <c:v>7.63</c:v>
                </c:pt>
                <c:pt idx="12030">
                  <c:v>7.63</c:v>
                </c:pt>
                <c:pt idx="12031">
                  <c:v>7.64</c:v>
                </c:pt>
                <c:pt idx="12032">
                  <c:v>7.62</c:v>
                </c:pt>
                <c:pt idx="12033">
                  <c:v>7.62</c:v>
                </c:pt>
                <c:pt idx="12034">
                  <c:v>7.63</c:v>
                </c:pt>
                <c:pt idx="12035">
                  <c:v>7.63</c:v>
                </c:pt>
                <c:pt idx="12036">
                  <c:v>7.61</c:v>
                </c:pt>
                <c:pt idx="12037">
                  <c:v>7.62</c:v>
                </c:pt>
                <c:pt idx="12038">
                  <c:v>7.62</c:v>
                </c:pt>
                <c:pt idx="12039">
                  <c:v>7.62</c:v>
                </c:pt>
                <c:pt idx="12040">
                  <c:v>7.62</c:v>
                </c:pt>
                <c:pt idx="12041">
                  <c:v>7.64</c:v>
                </c:pt>
                <c:pt idx="12042">
                  <c:v>7.62</c:v>
                </c:pt>
                <c:pt idx="12043">
                  <c:v>7.63</c:v>
                </c:pt>
                <c:pt idx="12044">
                  <c:v>7.62</c:v>
                </c:pt>
                <c:pt idx="12045">
                  <c:v>7.62</c:v>
                </c:pt>
                <c:pt idx="12046">
                  <c:v>7.63</c:v>
                </c:pt>
                <c:pt idx="12047">
                  <c:v>7.62</c:v>
                </c:pt>
                <c:pt idx="12048">
                  <c:v>7.62</c:v>
                </c:pt>
                <c:pt idx="12049">
                  <c:v>7.62</c:v>
                </c:pt>
                <c:pt idx="12050">
                  <c:v>7.6</c:v>
                </c:pt>
                <c:pt idx="12051">
                  <c:v>7.62</c:v>
                </c:pt>
                <c:pt idx="12052">
                  <c:v>7.62</c:v>
                </c:pt>
                <c:pt idx="12053">
                  <c:v>7.61</c:v>
                </c:pt>
                <c:pt idx="12054">
                  <c:v>7.62</c:v>
                </c:pt>
                <c:pt idx="12055">
                  <c:v>7.62</c:v>
                </c:pt>
                <c:pt idx="12056">
                  <c:v>7.62</c:v>
                </c:pt>
                <c:pt idx="12057">
                  <c:v>7.6</c:v>
                </c:pt>
                <c:pt idx="12058">
                  <c:v>7.62</c:v>
                </c:pt>
                <c:pt idx="12059">
                  <c:v>7.62</c:v>
                </c:pt>
                <c:pt idx="12060">
                  <c:v>7.61</c:v>
                </c:pt>
                <c:pt idx="12061">
                  <c:v>7.62</c:v>
                </c:pt>
                <c:pt idx="12062">
                  <c:v>7.63</c:v>
                </c:pt>
                <c:pt idx="12063">
                  <c:v>7.6</c:v>
                </c:pt>
                <c:pt idx="12064">
                  <c:v>7.61</c:v>
                </c:pt>
                <c:pt idx="12065">
                  <c:v>7.61</c:v>
                </c:pt>
                <c:pt idx="12066">
                  <c:v>7.61</c:v>
                </c:pt>
                <c:pt idx="12067">
                  <c:v>7.63</c:v>
                </c:pt>
                <c:pt idx="12068">
                  <c:v>7.58</c:v>
                </c:pt>
                <c:pt idx="12069">
                  <c:v>7.6</c:v>
                </c:pt>
                <c:pt idx="12070">
                  <c:v>7.62</c:v>
                </c:pt>
                <c:pt idx="12071">
                  <c:v>7.62</c:v>
                </c:pt>
                <c:pt idx="12072">
                  <c:v>7.61</c:v>
                </c:pt>
                <c:pt idx="12073">
                  <c:v>7.62</c:v>
                </c:pt>
                <c:pt idx="12074">
                  <c:v>7.62</c:v>
                </c:pt>
                <c:pt idx="12075">
                  <c:v>7.61</c:v>
                </c:pt>
                <c:pt idx="12076">
                  <c:v>7.61</c:v>
                </c:pt>
                <c:pt idx="12077">
                  <c:v>7.62</c:v>
                </c:pt>
                <c:pt idx="12078">
                  <c:v>7.6</c:v>
                </c:pt>
                <c:pt idx="12079">
                  <c:v>7.62</c:v>
                </c:pt>
                <c:pt idx="12080">
                  <c:v>7.63</c:v>
                </c:pt>
                <c:pt idx="12081">
                  <c:v>7.6</c:v>
                </c:pt>
                <c:pt idx="12082">
                  <c:v>7.62</c:v>
                </c:pt>
                <c:pt idx="12083">
                  <c:v>7.62</c:v>
                </c:pt>
                <c:pt idx="12084">
                  <c:v>7.62</c:v>
                </c:pt>
                <c:pt idx="12085">
                  <c:v>7.6</c:v>
                </c:pt>
                <c:pt idx="12086">
                  <c:v>7.62</c:v>
                </c:pt>
                <c:pt idx="12087">
                  <c:v>7.61</c:v>
                </c:pt>
                <c:pt idx="12088">
                  <c:v>7.62</c:v>
                </c:pt>
                <c:pt idx="12089">
                  <c:v>7.62</c:v>
                </c:pt>
                <c:pt idx="12090">
                  <c:v>7.62</c:v>
                </c:pt>
                <c:pt idx="12091">
                  <c:v>7.6</c:v>
                </c:pt>
                <c:pt idx="12092">
                  <c:v>7.61</c:v>
                </c:pt>
                <c:pt idx="12093">
                  <c:v>7.61</c:v>
                </c:pt>
                <c:pt idx="12094">
                  <c:v>7.6</c:v>
                </c:pt>
                <c:pt idx="12095">
                  <c:v>7.6</c:v>
                </c:pt>
                <c:pt idx="12096">
                  <c:v>7.6</c:v>
                </c:pt>
                <c:pt idx="12097">
                  <c:v>7.59</c:v>
                </c:pt>
                <c:pt idx="12098">
                  <c:v>7.61</c:v>
                </c:pt>
                <c:pt idx="12099">
                  <c:v>7.6</c:v>
                </c:pt>
                <c:pt idx="12100">
                  <c:v>7.61</c:v>
                </c:pt>
                <c:pt idx="12101">
                  <c:v>7.63</c:v>
                </c:pt>
                <c:pt idx="12102">
                  <c:v>7.61</c:v>
                </c:pt>
                <c:pt idx="12103">
                  <c:v>7.61</c:v>
                </c:pt>
                <c:pt idx="12104">
                  <c:v>7.62</c:v>
                </c:pt>
                <c:pt idx="12105">
                  <c:v>7.6</c:v>
                </c:pt>
                <c:pt idx="12106">
                  <c:v>7.61</c:v>
                </c:pt>
                <c:pt idx="12107">
                  <c:v>7.62</c:v>
                </c:pt>
                <c:pt idx="12108">
                  <c:v>7.61</c:v>
                </c:pt>
                <c:pt idx="12109">
                  <c:v>7.6</c:v>
                </c:pt>
                <c:pt idx="12110">
                  <c:v>7.62</c:v>
                </c:pt>
                <c:pt idx="12111">
                  <c:v>7.62</c:v>
                </c:pt>
                <c:pt idx="12112">
                  <c:v>7.6</c:v>
                </c:pt>
                <c:pt idx="12113">
                  <c:v>7.62</c:v>
                </c:pt>
                <c:pt idx="12114">
                  <c:v>7.62</c:v>
                </c:pt>
                <c:pt idx="12115">
                  <c:v>7.62</c:v>
                </c:pt>
                <c:pt idx="12116">
                  <c:v>7.61</c:v>
                </c:pt>
                <c:pt idx="12117">
                  <c:v>7.62</c:v>
                </c:pt>
                <c:pt idx="12118">
                  <c:v>7.61</c:v>
                </c:pt>
                <c:pt idx="12119">
                  <c:v>7.62</c:v>
                </c:pt>
                <c:pt idx="12120">
                  <c:v>7.62</c:v>
                </c:pt>
                <c:pt idx="12121">
                  <c:v>7.62</c:v>
                </c:pt>
                <c:pt idx="12122">
                  <c:v>7.62</c:v>
                </c:pt>
                <c:pt idx="12123">
                  <c:v>7.63</c:v>
                </c:pt>
                <c:pt idx="12124">
                  <c:v>7.62</c:v>
                </c:pt>
                <c:pt idx="12125">
                  <c:v>7.62</c:v>
                </c:pt>
                <c:pt idx="12126">
                  <c:v>7.63</c:v>
                </c:pt>
                <c:pt idx="12127">
                  <c:v>7.63</c:v>
                </c:pt>
                <c:pt idx="12128">
                  <c:v>7.62</c:v>
                </c:pt>
                <c:pt idx="12129">
                  <c:v>7.62</c:v>
                </c:pt>
                <c:pt idx="12130">
                  <c:v>7.62</c:v>
                </c:pt>
                <c:pt idx="12131">
                  <c:v>7.63</c:v>
                </c:pt>
                <c:pt idx="12132">
                  <c:v>7.62</c:v>
                </c:pt>
                <c:pt idx="12133">
                  <c:v>7.62</c:v>
                </c:pt>
                <c:pt idx="12134">
                  <c:v>7.62</c:v>
                </c:pt>
                <c:pt idx="12135">
                  <c:v>7.62</c:v>
                </c:pt>
                <c:pt idx="12136">
                  <c:v>7.6</c:v>
                </c:pt>
                <c:pt idx="12137">
                  <c:v>7.61</c:v>
                </c:pt>
                <c:pt idx="12138">
                  <c:v>7.62</c:v>
                </c:pt>
                <c:pt idx="12139">
                  <c:v>7.61</c:v>
                </c:pt>
                <c:pt idx="12140">
                  <c:v>7.62</c:v>
                </c:pt>
                <c:pt idx="12141">
                  <c:v>7.61</c:v>
                </c:pt>
                <c:pt idx="12142">
                  <c:v>7.63</c:v>
                </c:pt>
                <c:pt idx="12143">
                  <c:v>7.62</c:v>
                </c:pt>
                <c:pt idx="12144">
                  <c:v>7.62</c:v>
                </c:pt>
                <c:pt idx="12145">
                  <c:v>7.61</c:v>
                </c:pt>
                <c:pt idx="12146">
                  <c:v>7.62</c:v>
                </c:pt>
                <c:pt idx="12147">
                  <c:v>7.62</c:v>
                </c:pt>
                <c:pt idx="12148">
                  <c:v>7.62</c:v>
                </c:pt>
                <c:pt idx="12149">
                  <c:v>7.63</c:v>
                </c:pt>
                <c:pt idx="12150">
                  <c:v>7.62</c:v>
                </c:pt>
                <c:pt idx="12151">
                  <c:v>7.62</c:v>
                </c:pt>
                <c:pt idx="12152">
                  <c:v>7.63</c:v>
                </c:pt>
                <c:pt idx="12153">
                  <c:v>7.63</c:v>
                </c:pt>
                <c:pt idx="12154">
                  <c:v>7.64</c:v>
                </c:pt>
                <c:pt idx="12155">
                  <c:v>7.63</c:v>
                </c:pt>
                <c:pt idx="12156">
                  <c:v>7.63</c:v>
                </c:pt>
                <c:pt idx="12157">
                  <c:v>7.63</c:v>
                </c:pt>
                <c:pt idx="12158">
                  <c:v>7.64</c:v>
                </c:pt>
                <c:pt idx="12159">
                  <c:v>7.63</c:v>
                </c:pt>
                <c:pt idx="12160">
                  <c:v>7.63</c:v>
                </c:pt>
                <c:pt idx="12161">
                  <c:v>7.63</c:v>
                </c:pt>
                <c:pt idx="12162">
                  <c:v>7.63</c:v>
                </c:pt>
                <c:pt idx="12163">
                  <c:v>7.62</c:v>
                </c:pt>
                <c:pt idx="12164">
                  <c:v>7.64</c:v>
                </c:pt>
                <c:pt idx="12165">
                  <c:v>7.63</c:v>
                </c:pt>
                <c:pt idx="12166">
                  <c:v>7.63</c:v>
                </c:pt>
                <c:pt idx="12167">
                  <c:v>7.63</c:v>
                </c:pt>
                <c:pt idx="12168">
                  <c:v>7.64</c:v>
                </c:pt>
                <c:pt idx="12169">
                  <c:v>7.64</c:v>
                </c:pt>
                <c:pt idx="12170">
                  <c:v>7.63</c:v>
                </c:pt>
                <c:pt idx="12171">
                  <c:v>7.63</c:v>
                </c:pt>
                <c:pt idx="12172">
                  <c:v>7.63</c:v>
                </c:pt>
                <c:pt idx="12173">
                  <c:v>7.64</c:v>
                </c:pt>
                <c:pt idx="12174">
                  <c:v>7.63</c:v>
                </c:pt>
                <c:pt idx="12175">
                  <c:v>7.63</c:v>
                </c:pt>
                <c:pt idx="12176">
                  <c:v>7.64</c:v>
                </c:pt>
                <c:pt idx="12177">
                  <c:v>7.63</c:v>
                </c:pt>
                <c:pt idx="12178">
                  <c:v>7.64</c:v>
                </c:pt>
                <c:pt idx="12179">
                  <c:v>7.64</c:v>
                </c:pt>
                <c:pt idx="12180">
                  <c:v>7.64</c:v>
                </c:pt>
                <c:pt idx="12181">
                  <c:v>7.65</c:v>
                </c:pt>
                <c:pt idx="12182">
                  <c:v>7.64</c:v>
                </c:pt>
                <c:pt idx="12183">
                  <c:v>7.65</c:v>
                </c:pt>
                <c:pt idx="12184">
                  <c:v>7.64</c:v>
                </c:pt>
                <c:pt idx="12185">
                  <c:v>7.65</c:v>
                </c:pt>
                <c:pt idx="12186">
                  <c:v>7.64</c:v>
                </c:pt>
                <c:pt idx="12187">
                  <c:v>7.64</c:v>
                </c:pt>
                <c:pt idx="12188">
                  <c:v>7.65</c:v>
                </c:pt>
                <c:pt idx="12189">
                  <c:v>7.65</c:v>
                </c:pt>
                <c:pt idx="12190">
                  <c:v>7.66</c:v>
                </c:pt>
                <c:pt idx="12191">
                  <c:v>7.64</c:v>
                </c:pt>
                <c:pt idx="12192">
                  <c:v>7.65</c:v>
                </c:pt>
                <c:pt idx="12193">
                  <c:v>7.64</c:v>
                </c:pt>
                <c:pt idx="12194">
                  <c:v>7.65</c:v>
                </c:pt>
                <c:pt idx="12195">
                  <c:v>7.65</c:v>
                </c:pt>
                <c:pt idx="12196">
                  <c:v>7.64</c:v>
                </c:pt>
                <c:pt idx="12197">
                  <c:v>7.65</c:v>
                </c:pt>
                <c:pt idx="12198">
                  <c:v>7.64</c:v>
                </c:pt>
                <c:pt idx="12199">
                  <c:v>7.68</c:v>
                </c:pt>
                <c:pt idx="12200">
                  <c:v>7.65</c:v>
                </c:pt>
                <c:pt idx="12201">
                  <c:v>7.66</c:v>
                </c:pt>
                <c:pt idx="12202">
                  <c:v>7.65</c:v>
                </c:pt>
                <c:pt idx="12203">
                  <c:v>7.65</c:v>
                </c:pt>
                <c:pt idx="12204">
                  <c:v>7.64</c:v>
                </c:pt>
                <c:pt idx="12205">
                  <c:v>7.66</c:v>
                </c:pt>
                <c:pt idx="12206">
                  <c:v>7.65</c:v>
                </c:pt>
                <c:pt idx="12207">
                  <c:v>7.65</c:v>
                </c:pt>
                <c:pt idx="12208">
                  <c:v>7.67</c:v>
                </c:pt>
                <c:pt idx="12209">
                  <c:v>7.65</c:v>
                </c:pt>
                <c:pt idx="12210">
                  <c:v>7.65</c:v>
                </c:pt>
                <c:pt idx="12211">
                  <c:v>7.66</c:v>
                </c:pt>
                <c:pt idx="12212">
                  <c:v>7.68</c:v>
                </c:pt>
                <c:pt idx="12213">
                  <c:v>7.65</c:v>
                </c:pt>
                <c:pt idx="12214">
                  <c:v>7.66</c:v>
                </c:pt>
                <c:pt idx="12215">
                  <c:v>7.66</c:v>
                </c:pt>
                <c:pt idx="12216">
                  <c:v>7.66</c:v>
                </c:pt>
                <c:pt idx="12217">
                  <c:v>7.68</c:v>
                </c:pt>
                <c:pt idx="12218">
                  <c:v>7.66</c:v>
                </c:pt>
                <c:pt idx="12219">
                  <c:v>7.67</c:v>
                </c:pt>
                <c:pt idx="12220">
                  <c:v>7.66</c:v>
                </c:pt>
                <c:pt idx="12221">
                  <c:v>7.66</c:v>
                </c:pt>
                <c:pt idx="12222">
                  <c:v>7.66</c:v>
                </c:pt>
                <c:pt idx="12223">
                  <c:v>7.68</c:v>
                </c:pt>
                <c:pt idx="12224">
                  <c:v>7.66</c:v>
                </c:pt>
                <c:pt idx="12225">
                  <c:v>7.67</c:v>
                </c:pt>
                <c:pt idx="12226">
                  <c:v>7.66</c:v>
                </c:pt>
                <c:pt idx="12227">
                  <c:v>7.66</c:v>
                </c:pt>
                <c:pt idx="12228">
                  <c:v>7.68</c:v>
                </c:pt>
                <c:pt idx="12229">
                  <c:v>7.67</c:v>
                </c:pt>
                <c:pt idx="12230">
                  <c:v>7.67</c:v>
                </c:pt>
                <c:pt idx="12231">
                  <c:v>7.68</c:v>
                </c:pt>
                <c:pt idx="12232">
                  <c:v>7.67</c:v>
                </c:pt>
                <c:pt idx="12233">
                  <c:v>7.66</c:v>
                </c:pt>
                <c:pt idx="12234">
                  <c:v>7.68</c:v>
                </c:pt>
                <c:pt idx="12235">
                  <c:v>7.67</c:v>
                </c:pt>
                <c:pt idx="12236">
                  <c:v>7.67</c:v>
                </c:pt>
                <c:pt idx="12237">
                  <c:v>7.68</c:v>
                </c:pt>
                <c:pt idx="12238">
                  <c:v>7.68</c:v>
                </c:pt>
                <c:pt idx="12239">
                  <c:v>7.68</c:v>
                </c:pt>
                <c:pt idx="12240">
                  <c:v>7.68</c:v>
                </c:pt>
                <c:pt idx="12241">
                  <c:v>7.68</c:v>
                </c:pt>
                <c:pt idx="12242">
                  <c:v>7.67</c:v>
                </c:pt>
                <c:pt idx="12243">
                  <c:v>7.67</c:v>
                </c:pt>
                <c:pt idx="12244">
                  <c:v>7.68</c:v>
                </c:pt>
                <c:pt idx="12245">
                  <c:v>7.69</c:v>
                </c:pt>
                <c:pt idx="12246">
                  <c:v>7.68</c:v>
                </c:pt>
                <c:pt idx="12247">
                  <c:v>7.65</c:v>
                </c:pt>
                <c:pt idx="12248">
                  <c:v>7.68</c:v>
                </c:pt>
                <c:pt idx="12249">
                  <c:v>7.68</c:v>
                </c:pt>
                <c:pt idx="12250">
                  <c:v>7.68</c:v>
                </c:pt>
                <c:pt idx="12251">
                  <c:v>7.68</c:v>
                </c:pt>
                <c:pt idx="12252">
                  <c:v>7.7</c:v>
                </c:pt>
                <c:pt idx="12253">
                  <c:v>7.68</c:v>
                </c:pt>
                <c:pt idx="12254">
                  <c:v>7.68</c:v>
                </c:pt>
                <c:pt idx="12255">
                  <c:v>7.68</c:v>
                </c:pt>
                <c:pt idx="12256">
                  <c:v>7.68</c:v>
                </c:pt>
                <c:pt idx="12257">
                  <c:v>7.68</c:v>
                </c:pt>
                <c:pt idx="12258">
                  <c:v>7.74</c:v>
                </c:pt>
                <c:pt idx="12259">
                  <c:v>7.68</c:v>
                </c:pt>
                <c:pt idx="12260">
                  <c:v>7.69</c:v>
                </c:pt>
                <c:pt idx="12261">
                  <c:v>7.69</c:v>
                </c:pt>
                <c:pt idx="12262">
                  <c:v>7.7</c:v>
                </c:pt>
                <c:pt idx="12263">
                  <c:v>7.7</c:v>
                </c:pt>
                <c:pt idx="12264">
                  <c:v>7.7</c:v>
                </c:pt>
                <c:pt idx="12265">
                  <c:v>7.7</c:v>
                </c:pt>
                <c:pt idx="12266">
                  <c:v>7.7</c:v>
                </c:pt>
                <c:pt idx="12267">
                  <c:v>7.68</c:v>
                </c:pt>
                <c:pt idx="12268">
                  <c:v>7.7</c:v>
                </c:pt>
                <c:pt idx="12269">
                  <c:v>7.7</c:v>
                </c:pt>
                <c:pt idx="12270">
                  <c:v>7.73</c:v>
                </c:pt>
                <c:pt idx="12271">
                  <c:v>7.68</c:v>
                </c:pt>
                <c:pt idx="12272">
                  <c:v>7.7</c:v>
                </c:pt>
                <c:pt idx="12273">
                  <c:v>7.7</c:v>
                </c:pt>
                <c:pt idx="12274">
                  <c:v>7.71</c:v>
                </c:pt>
                <c:pt idx="12275">
                  <c:v>7.71</c:v>
                </c:pt>
                <c:pt idx="12276">
                  <c:v>7.71</c:v>
                </c:pt>
                <c:pt idx="12277">
                  <c:v>7.7</c:v>
                </c:pt>
                <c:pt idx="12278">
                  <c:v>7.7</c:v>
                </c:pt>
                <c:pt idx="12279">
                  <c:v>7.68</c:v>
                </c:pt>
                <c:pt idx="12280">
                  <c:v>7.71</c:v>
                </c:pt>
                <c:pt idx="12281">
                  <c:v>7.73</c:v>
                </c:pt>
                <c:pt idx="12282">
                  <c:v>7.71</c:v>
                </c:pt>
                <c:pt idx="12283">
                  <c:v>7.73</c:v>
                </c:pt>
                <c:pt idx="12284">
                  <c:v>7.74</c:v>
                </c:pt>
                <c:pt idx="12285">
                  <c:v>7.73</c:v>
                </c:pt>
                <c:pt idx="12286">
                  <c:v>7.73</c:v>
                </c:pt>
                <c:pt idx="12287">
                  <c:v>7.75</c:v>
                </c:pt>
                <c:pt idx="12288">
                  <c:v>7.74</c:v>
                </c:pt>
                <c:pt idx="12289">
                  <c:v>7.75</c:v>
                </c:pt>
                <c:pt idx="12290">
                  <c:v>7.75</c:v>
                </c:pt>
                <c:pt idx="12291">
                  <c:v>7.77</c:v>
                </c:pt>
                <c:pt idx="12292">
                  <c:v>7.76</c:v>
                </c:pt>
                <c:pt idx="12293">
                  <c:v>7.76</c:v>
                </c:pt>
                <c:pt idx="12294">
                  <c:v>7.78</c:v>
                </c:pt>
                <c:pt idx="12295">
                  <c:v>7.76</c:v>
                </c:pt>
                <c:pt idx="12296">
                  <c:v>7.76</c:v>
                </c:pt>
                <c:pt idx="12297">
                  <c:v>7.76</c:v>
                </c:pt>
                <c:pt idx="12298">
                  <c:v>7.76</c:v>
                </c:pt>
                <c:pt idx="12299">
                  <c:v>7.78</c:v>
                </c:pt>
                <c:pt idx="12300">
                  <c:v>7.79</c:v>
                </c:pt>
                <c:pt idx="12301">
                  <c:v>7.8</c:v>
                </c:pt>
                <c:pt idx="12302">
                  <c:v>7.79</c:v>
                </c:pt>
                <c:pt idx="12303">
                  <c:v>7.79</c:v>
                </c:pt>
                <c:pt idx="12304">
                  <c:v>7.79</c:v>
                </c:pt>
                <c:pt idx="12305">
                  <c:v>7.8</c:v>
                </c:pt>
                <c:pt idx="12306">
                  <c:v>7.8</c:v>
                </c:pt>
                <c:pt idx="12307">
                  <c:v>7.79</c:v>
                </c:pt>
                <c:pt idx="12308">
                  <c:v>7.79</c:v>
                </c:pt>
                <c:pt idx="12309">
                  <c:v>7.8</c:v>
                </c:pt>
                <c:pt idx="12310">
                  <c:v>7.8</c:v>
                </c:pt>
                <c:pt idx="12311">
                  <c:v>7.81</c:v>
                </c:pt>
                <c:pt idx="12312">
                  <c:v>7.81</c:v>
                </c:pt>
                <c:pt idx="12313">
                  <c:v>7.79</c:v>
                </c:pt>
                <c:pt idx="12314">
                  <c:v>7.8</c:v>
                </c:pt>
                <c:pt idx="12315">
                  <c:v>7.8</c:v>
                </c:pt>
                <c:pt idx="12316">
                  <c:v>7.81</c:v>
                </c:pt>
                <c:pt idx="12317">
                  <c:v>7.81</c:v>
                </c:pt>
                <c:pt idx="12318">
                  <c:v>7.81</c:v>
                </c:pt>
                <c:pt idx="12319">
                  <c:v>7.81</c:v>
                </c:pt>
                <c:pt idx="12320">
                  <c:v>7.82</c:v>
                </c:pt>
                <c:pt idx="12321">
                  <c:v>7.81</c:v>
                </c:pt>
                <c:pt idx="12322">
                  <c:v>7.81</c:v>
                </c:pt>
                <c:pt idx="12323">
                  <c:v>7.83</c:v>
                </c:pt>
                <c:pt idx="12324">
                  <c:v>7.83</c:v>
                </c:pt>
                <c:pt idx="12325">
                  <c:v>7.81</c:v>
                </c:pt>
                <c:pt idx="12326">
                  <c:v>7.83</c:v>
                </c:pt>
                <c:pt idx="12327">
                  <c:v>7.8</c:v>
                </c:pt>
                <c:pt idx="12328">
                  <c:v>7.81</c:v>
                </c:pt>
                <c:pt idx="12329">
                  <c:v>7.81</c:v>
                </c:pt>
                <c:pt idx="12330">
                  <c:v>7.81</c:v>
                </c:pt>
                <c:pt idx="12331">
                  <c:v>7.83</c:v>
                </c:pt>
                <c:pt idx="12332">
                  <c:v>7.81</c:v>
                </c:pt>
                <c:pt idx="12333">
                  <c:v>7.81</c:v>
                </c:pt>
                <c:pt idx="12334">
                  <c:v>7.81</c:v>
                </c:pt>
                <c:pt idx="12335">
                  <c:v>7.82</c:v>
                </c:pt>
                <c:pt idx="12336">
                  <c:v>7.82</c:v>
                </c:pt>
                <c:pt idx="12337">
                  <c:v>7.82</c:v>
                </c:pt>
                <c:pt idx="12338">
                  <c:v>7.8</c:v>
                </c:pt>
                <c:pt idx="12339">
                  <c:v>7.83</c:v>
                </c:pt>
                <c:pt idx="12340">
                  <c:v>7.82</c:v>
                </c:pt>
                <c:pt idx="12341">
                  <c:v>7.82</c:v>
                </c:pt>
                <c:pt idx="12342">
                  <c:v>7.81</c:v>
                </c:pt>
                <c:pt idx="12343">
                  <c:v>7.83</c:v>
                </c:pt>
                <c:pt idx="12344">
                  <c:v>7.82</c:v>
                </c:pt>
                <c:pt idx="12345">
                  <c:v>7.81</c:v>
                </c:pt>
                <c:pt idx="12346">
                  <c:v>7.81</c:v>
                </c:pt>
                <c:pt idx="12347">
                  <c:v>7.81</c:v>
                </c:pt>
                <c:pt idx="12348">
                  <c:v>7.81</c:v>
                </c:pt>
                <c:pt idx="12349">
                  <c:v>7.81</c:v>
                </c:pt>
                <c:pt idx="12350">
                  <c:v>7.81</c:v>
                </c:pt>
                <c:pt idx="12351">
                  <c:v>7.78</c:v>
                </c:pt>
                <c:pt idx="12352">
                  <c:v>7.78</c:v>
                </c:pt>
                <c:pt idx="12353">
                  <c:v>7.79</c:v>
                </c:pt>
                <c:pt idx="12354">
                  <c:v>7.82</c:v>
                </c:pt>
                <c:pt idx="12355">
                  <c:v>7.79</c:v>
                </c:pt>
                <c:pt idx="12356">
                  <c:v>7.78</c:v>
                </c:pt>
                <c:pt idx="12357">
                  <c:v>7.78</c:v>
                </c:pt>
                <c:pt idx="12358">
                  <c:v>7.79</c:v>
                </c:pt>
                <c:pt idx="12359">
                  <c:v>7.78</c:v>
                </c:pt>
                <c:pt idx="12360">
                  <c:v>7.78</c:v>
                </c:pt>
                <c:pt idx="12361">
                  <c:v>7.78</c:v>
                </c:pt>
                <c:pt idx="12362">
                  <c:v>7.78</c:v>
                </c:pt>
                <c:pt idx="12363">
                  <c:v>7.78</c:v>
                </c:pt>
                <c:pt idx="12364">
                  <c:v>7.76</c:v>
                </c:pt>
                <c:pt idx="12365">
                  <c:v>7.78</c:v>
                </c:pt>
                <c:pt idx="12366">
                  <c:v>7.77</c:v>
                </c:pt>
                <c:pt idx="12367">
                  <c:v>7.77</c:v>
                </c:pt>
                <c:pt idx="12368">
                  <c:v>7.77</c:v>
                </c:pt>
                <c:pt idx="12369">
                  <c:v>7.77</c:v>
                </c:pt>
                <c:pt idx="12370">
                  <c:v>7.77</c:v>
                </c:pt>
                <c:pt idx="12371">
                  <c:v>7.76</c:v>
                </c:pt>
                <c:pt idx="12372">
                  <c:v>7.77</c:v>
                </c:pt>
                <c:pt idx="12373">
                  <c:v>7.76</c:v>
                </c:pt>
                <c:pt idx="12374">
                  <c:v>7.76</c:v>
                </c:pt>
                <c:pt idx="12375">
                  <c:v>7.77</c:v>
                </c:pt>
                <c:pt idx="12376">
                  <c:v>7.75</c:v>
                </c:pt>
                <c:pt idx="12377">
                  <c:v>7.75</c:v>
                </c:pt>
                <c:pt idx="12378">
                  <c:v>7.74</c:v>
                </c:pt>
                <c:pt idx="12379">
                  <c:v>7.76</c:v>
                </c:pt>
                <c:pt idx="12380">
                  <c:v>7.75</c:v>
                </c:pt>
                <c:pt idx="12381">
                  <c:v>7.75</c:v>
                </c:pt>
                <c:pt idx="12382">
                  <c:v>7.75</c:v>
                </c:pt>
                <c:pt idx="12383">
                  <c:v>7.75</c:v>
                </c:pt>
                <c:pt idx="12384">
                  <c:v>7.75</c:v>
                </c:pt>
                <c:pt idx="12385">
                  <c:v>7.74</c:v>
                </c:pt>
                <c:pt idx="12386">
                  <c:v>7.75</c:v>
                </c:pt>
                <c:pt idx="12387">
                  <c:v>7.75</c:v>
                </c:pt>
                <c:pt idx="12388">
                  <c:v>7.75</c:v>
                </c:pt>
                <c:pt idx="12389">
                  <c:v>7.75</c:v>
                </c:pt>
                <c:pt idx="12390">
                  <c:v>7.75</c:v>
                </c:pt>
                <c:pt idx="12391">
                  <c:v>7.74</c:v>
                </c:pt>
                <c:pt idx="12392">
                  <c:v>7.73</c:v>
                </c:pt>
                <c:pt idx="12393">
                  <c:v>7.73</c:v>
                </c:pt>
                <c:pt idx="12394">
                  <c:v>7.73</c:v>
                </c:pt>
                <c:pt idx="12395">
                  <c:v>7.73</c:v>
                </c:pt>
                <c:pt idx="12396">
                  <c:v>7.73</c:v>
                </c:pt>
                <c:pt idx="12397">
                  <c:v>7.71</c:v>
                </c:pt>
                <c:pt idx="12398">
                  <c:v>7.73</c:v>
                </c:pt>
                <c:pt idx="12399">
                  <c:v>7.73</c:v>
                </c:pt>
                <c:pt idx="12400">
                  <c:v>7.73</c:v>
                </c:pt>
                <c:pt idx="12401">
                  <c:v>7.7</c:v>
                </c:pt>
                <c:pt idx="12402">
                  <c:v>7.72</c:v>
                </c:pt>
                <c:pt idx="12403">
                  <c:v>7.72</c:v>
                </c:pt>
                <c:pt idx="12404">
                  <c:v>7.7</c:v>
                </c:pt>
                <c:pt idx="12405">
                  <c:v>7.71</c:v>
                </c:pt>
                <c:pt idx="12406">
                  <c:v>7.73</c:v>
                </c:pt>
                <c:pt idx="12407">
                  <c:v>7.7</c:v>
                </c:pt>
                <c:pt idx="12408">
                  <c:v>7.71</c:v>
                </c:pt>
                <c:pt idx="12409">
                  <c:v>7.71</c:v>
                </c:pt>
                <c:pt idx="12410">
                  <c:v>7.7</c:v>
                </c:pt>
                <c:pt idx="12411">
                  <c:v>7.73</c:v>
                </c:pt>
                <c:pt idx="12412">
                  <c:v>7.73</c:v>
                </c:pt>
                <c:pt idx="12413">
                  <c:v>7.72</c:v>
                </c:pt>
                <c:pt idx="12414">
                  <c:v>7.71</c:v>
                </c:pt>
                <c:pt idx="12415">
                  <c:v>7.72</c:v>
                </c:pt>
                <c:pt idx="12416">
                  <c:v>7.71</c:v>
                </c:pt>
                <c:pt idx="12417">
                  <c:v>7.72</c:v>
                </c:pt>
                <c:pt idx="12418">
                  <c:v>7.71</c:v>
                </c:pt>
                <c:pt idx="12419">
                  <c:v>7.71</c:v>
                </c:pt>
                <c:pt idx="12420">
                  <c:v>7.73</c:v>
                </c:pt>
                <c:pt idx="12421">
                  <c:v>7.71</c:v>
                </c:pt>
                <c:pt idx="12422">
                  <c:v>7.71</c:v>
                </c:pt>
                <c:pt idx="12423">
                  <c:v>7.73</c:v>
                </c:pt>
                <c:pt idx="12424">
                  <c:v>7.71</c:v>
                </c:pt>
                <c:pt idx="12425">
                  <c:v>7.74</c:v>
                </c:pt>
                <c:pt idx="12426">
                  <c:v>7.73</c:v>
                </c:pt>
                <c:pt idx="12427">
                  <c:v>7.72</c:v>
                </c:pt>
                <c:pt idx="12428">
                  <c:v>7.73</c:v>
                </c:pt>
                <c:pt idx="12429">
                  <c:v>7.72</c:v>
                </c:pt>
                <c:pt idx="12430">
                  <c:v>7.7</c:v>
                </c:pt>
                <c:pt idx="12431">
                  <c:v>7.73</c:v>
                </c:pt>
                <c:pt idx="12432">
                  <c:v>7.72</c:v>
                </c:pt>
                <c:pt idx="12433">
                  <c:v>7.72</c:v>
                </c:pt>
                <c:pt idx="12434">
                  <c:v>7.71</c:v>
                </c:pt>
                <c:pt idx="12435">
                  <c:v>7.73</c:v>
                </c:pt>
                <c:pt idx="12436">
                  <c:v>7.71</c:v>
                </c:pt>
                <c:pt idx="12437">
                  <c:v>7.71</c:v>
                </c:pt>
                <c:pt idx="12438">
                  <c:v>7.7</c:v>
                </c:pt>
                <c:pt idx="12439">
                  <c:v>7.71</c:v>
                </c:pt>
                <c:pt idx="12440">
                  <c:v>7.69</c:v>
                </c:pt>
                <c:pt idx="12441">
                  <c:v>7.7</c:v>
                </c:pt>
                <c:pt idx="12442">
                  <c:v>7.73</c:v>
                </c:pt>
                <c:pt idx="12443">
                  <c:v>7.7</c:v>
                </c:pt>
                <c:pt idx="12444">
                  <c:v>7.71</c:v>
                </c:pt>
                <c:pt idx="12445">
                  <c:v>7.71</c:v>
                </c:pt>
                <c:pt idx="12446">
                  <c:v>7.73</c:v>
                </c:pt>
                <c:pt idx="12447">
                  <c:v>7.71</c:v>
                </c:pt>
                <c:pt idx="12448">
                  <c:v>7.72</c:v>
                </c:pt>
                <c:pt idx="12449">
                  <c:v>7.72</c:v>
                </c:pt>
                <c:pt idx="12450">
                  <c:v>7.72</c:v>
                </c:pt>
                <c:pt idx="12451">
                  <c:v>7.72</c:v>
                </c:pt>
                <c:pt idx="12452">
                  <c:v>7.73</c:v>
                </c:pt>
                <c:pt idx="12453">
                  <c:v>7.72</c:v>
                </c:pt>
                <c:pt idx="12454">
                  <c:v>7.73</c:v>
                </c:pt>
                <c:pt idx="12455">
                  <c:v>7.73</c:v>
                </c:pt>
                <c:pt idx="12456">
                  <c:v>7.71</c:v>
                </c:pt>
                <c:pt idx="12457">
                  <c:v>7.74</c:v>
                </c:pt>
                <c:pt idx="12458">
                  <c:v>7.71</c:v>
                </c:pt>
                <c:pt idx="12459">
                  <c:v>7.73</c:v>
                </c:pt>
                <c:pt idx="12460">
                  <c:v>7.71</c:v>
                </c:pt>
                <c:pt idx="12461">
                  <c:v>7.73</c:v>
                </c:pt>
                <c:pt idx="12462">
                  <c:v>7.75</c:v>
                </c:pt>
                <c:pt idx="12463">
                  <c:v>7.74</c:v>
                </c:pt>
                <c:pt idx="12464">
                  <c:v>7.74</c:v>
                </c:pt>
                <c:pt idx="12465">
                  <c:v>7.75</c:v>
                </c:pt>
                <c:pt idx="12466">
                  <c:v>7.75</c:v>
                </c:pt>
                <c:pt idx="12467">
                  <c:v>7.74</c:v>
                </c:pt>
                <c:pt idx="12468">
                  <c:v>7.71</c:v>
                </c:pt>
                <c:pt idx="12469">
                  <c:v>7.75</c:v>
                </c:pt>
                <c:pt idx="12470">
                  <c:v>7.73</c:v>
                </c:pt>
                <c:pt idx="12471">
                  <c:v>7.75</c:v>
                </c:pt>
                <c:pt idx="12472">
                  <c:v>7.75</c:v>
                </c:pt>
                <c:pt idx="12473">
                  <c:v>7.75</c:v>
                </c:pt>
                <c:pt idx="12474">
                  <c:v>7.74</c:v>
                </c:pt>
                <c:pt idx="12475">
                  <c:v>7.74</c:v>
                </c:pt>
                <c:pt idx="12476">
                  <c:v>7.74</c:v>
                </c:pt>
                <c:pt idx="12477">
                  <c:v>7.75</c:v>
                </c:pt>
                <c:pt idx="12478">
                  <c:v>7.75</c:v>
                </c:pt>
                <c:pt idx="12479">
                  <c:v>7.77</c:v>
                </c:pt>
                <c:pt idx="12480">
                  <c:v>7.75</c:v>
                </c:pt>
                <c:pt idx="12481">
                  <c:v>7.76</c:v>
                </c:pt>
                <c:pt idx="12482">
                  <c:v>7.76</c:v>
                </c:pt>
                <c:pt idx="12483">
                  <c:v>7.75</c:v>
                </c:pt>
                <c:pt idx="12484">
                  <c:v>7.75</c:v>
                </c:pt>
                <c:pt idx="12485">
                  <c:v>7.77</c:v>
                </c:pt>
                <c:pt idx="12486">
                  <c:v>7.77</c:v>
                </c:pt>
                <c:pt idx="12487">
                  <c:v>7.76</c:v>
                </c:pt>
                <c:pt idx="12488">
                  <c:v>7.76</c:v>
                </c:pt>
                <c:pt idx="12489">
                  <c:v>7.75</c:v>
                </c:pt>
                <c:pt idx="12490">
                  <c:v>7.75</c:v>
                </c:pt>
                <c:pt idx="12491">
                  <c:v>7.76</c:v>
                </c:pt>
                <c:pt idx="12492">
                  <c:v>7.76</c:v>
                </c:pt>
                <c:pt idx="12493">
                  <c:v>7.75</c:v>
                </c:pt>
                <c:pt idx="12494">
                  <c:v>7.75</c:v>
                </c:pt>
                <c:pt idx="12495">
                  <c:v>7.75</c:v>
                </c:pt>
                <c:pt idx="12496">
                  <c:v>7.76</c:v>
                </c:pt>
                <c:pt idx="12497">
                  <c:v>7.76</c:v>
                </c:pt>
                <c:pt idx="12498">
                  <c:v>7.76</c:v>
                </c:pt>
                <c:pt idx="12499">
                  <c:v>7.76</c:v>
                </c:pt>
                <c:pt idx="12500">
                  <c:v>7.78</c:v>
                </c:pt>
                <c:pt idx="12501">
                  <c:v>7.76</c:v>
                </c:pt>
                <c:pt idx="12502">
                  <c:v>7.76</c:v>
                </c:pt>
                <c:pt idx="12503">
                  <c:v>7.75</c:v>
                </c:pt>
                <c:pt idx="12504">
                  <c:v>7.76</c:v>
                </c:pt>
                <c:pt idx="12505">
                  <c:v>7.77</c:v>
                </c:pt>
                <c:pt idx="12506">
                  <c:v>7.75</c:v>
                </c:pt>
                <c:pt idx="12507">
                  <c:v>7.74</c:v>
                </c:pt>
                <c:pt idx="12508">
                  <c:v>7.75</c:v>
                </c:pt>
                <c:pt idx="12509">
                  <c:v>7.76</c:v>
                </c:pt>
                <c:pt idx="12510">
                  <c:v>7.75</c:v>
                </c:pt>
                <c:pt idx="12511">
                  <c:v>7.76</c:v>
                </c:pt>
                <c:pt idx="12512">
                  <c:v>7.76</c:v>
                </c:pt>
                <c:pt idx="12513">
                  <c:v>7.77</c:v>
                </c:pt>
                <c:pt idx="12514">
                  <c:v>7.76</c:v>
                </c:pt>
                <c:pt idx="12515">
                  <c:v>7.77</c:v>
                </c:pt>
                <c:pt idx="12516">
                  <c:v>7.78</c:v>
                </c:pt>
                <c:pt idx="12517">
                  <c:v>7.78</c:v>
                </c:pt>
                <c:pt idx="12518">
                  <c:v>7.76</c:v>
                </c:pt>
                <c:pt idx="12519">
                  <c:v>7.76</c:v>
                </c:pt>
                <c:pt idx="12520">
                  <c:v>7.78</c:v>
                </c:pt>
                <c:pt idx="12521">
                  <c:v>7.78</c:v>
                </c:pt>
                <c:pt idx="12522">
                  <c:v>7.76</c:v>
                </c:pt>
                <c:pt idx="12523">
                  <c:v>7.78</c:v>
                </c:pt>
                <c:pt idx="12524">
                  <c:v>7.78</c:v>
                </c:pt>
                <c:pt idx="12525">
                  <c:v>7.78</c:v>
                </c:pt>
                <c:pt idx="12526">
                  <c:v>7.76</c:v>
                </c:pt>
                <c:pt idx="12527">
                  <c:v>7.78</c:v>
                </c:pt>
                <c:pt idx="12528">
                  <c:v>7.78</c:v>
                </c:pt>
                <c:pt idx="12529">
                  <c:v>7.78</c:v>
                </c:pt>
                <c:pt idx="12530">
                  <c:v>7.79</c:v>
                </c:pt>
                <c:pt idx="12531">
                  <c:v>7.79</c:v>
                </c:pt>
                <c:pt idx="12532">
                  <c:v>7.78</c:v>
                </c:pt>
                <c:pt idx="12533">
                  <c:v>7.78</c:v>
                </c:pt>
                <c:pt idx="12534">
                  <c:v>7.78</c:v>
                </c:pt>
                <c:pt idx="12535">
                  <c:v>7.78</c:v>
                </c:pt>
                <c:pt idx="12536">
                  <c:v>7.79</c:v>
                </c:pt>
                <c:pt idx="12537">
                  <c:v>7.78</c:v>
                </c:pt>
                <c:pt idx="12538">
                  <c:v>7.78</c:v>
                </c:pt>
                <c:pt idx="12539">
                  <c:v>7.79</c:v>
                </c:pt>
                <c:pt idx="12540">
                  <c:v>7.79</c:v>
                </c:pt>
                <c:pt idx="12541">
                  <c:v>7.81</c:v>
                </c:pt>
                <c:pt idx="12542">
                  <c:v>7.8</c:v>
                </c:pt>
                <c:pt idx="12543">
                  <c:v>7.81</c:v>
                </c:pt>
                <c:pt idx="12544">
                  <c:v>7.81</c:v>
                </c:pt>
                <c:pt idx="12545">
                  <c:v>7.8</c:v>
                </c:pt>
                <c:pt idx="12546">
                  <c:v>7.81</c:v>
                </c:pt>
                <c:pt idx="12547">
                  <c:v>7.8</c:v>
                </c:pt>
                <c:pt idx="12548">
                  <c:v>7.79</c:v>
                </c:pt>
                <c:pt idx="12549">
                  <c:v>7.82</c:v>
                </c:pt>
                <c:pt idx="12550">
                  <c:v>7.83</c:v>
                </c:pt>
                <c:pt idx="12551">
                  <c:v>7.82</c:v>
                </c:pt>
                <c:pt idx="12552">
                  <c:v>7.82</c:v>
                </c:pt>
                <c:pt idx="12553">
                  <c:v>7.84</c:v>
                </c:pt>
                <c:pt idx="12554">
                  <c:v>7.83</c:v>
                </c:pt>
                <c:pt idx="12555">
                  <c:v>7.84</c:v>
                </c:pt>
                <c:pt idx="12556">
                  <c:v>7.85</c:v>
                </c:pt>
                <c:pt idx="12557">
                  <c:v>7.85</c:v>
                </c:pt>
                <c:pt idx="12558">
                  <c:v>7.85</c:v>
                </c:pt>
                <c:pt idx="12559">
                  <c:v>7.86</c:v>
                </c:pt>
                <c:pt idx="12560">
                  <c:v>7.86</c:v>
                </c:pt>
                <c:pt idx="12561">
                  <c:v>7.83</c:v>
                </c:pt>
                <c:pt idx="12562">
                  <c:v>7.84</c:v>
                </c:pt>
                <c:pt idx="12563">
                  <c:v>7.83</c:v>
                </c:pt>
                <c:pt idx="12564">
                  <c:v>7.85</c:v>
                </c:pt>
                <c:pt idx="12565">
                  <c:v>7.86</c:v>
                </c:pt>
                <c:pt idx="12566">
                  <c:v>7.86</c:v>
                </c:pt>
                <c:pt idx="12567">
                  <c:v>7.87</c:v>
                </c:pt>
                <c:pt idx="12568">
                  <c:v>7.85</c:v>
                </c:pt>
                <c:pt idx="12569">
                  <c:v>7.87</c:v>
                </c:pt>
                <c:pt idx="12570">
                  <c:v>7.86</c:v>
                </c:pt>
                <c:pt idx="12571">
                  <c:v>7.86</c:v>
                </c:pt>
                <c:pt idx="12572">
                  <c:v>7.87</c:v>
                </c:pt>
                <c:pt idx="12573">
                  <c:v>7.87</c:v>
                </c:pt>
                <c:pt idx="12574">
                  <c:v>7.88</c:v>
                </c:pt>
                <c:pt idx="12575">
                  <c:v>7.89</c:v>
                </c:pt>
                <c:pt idx="12576">
                  <c:v>7.89</c:v>
                </c:pt>
                <c:pt idx="12577">
                  <c:v>7.87</c:v>
                </c:pt>
                <c:pt idx="12578">
                  <c:v>7.87</c:v>
                </c:pt>
                <c:pt idx="12579">
                  <c:v>7.87</c:v>
                </c:pt>
                <c:pt idx="12580">
                  <c:v>7.87</c:v>
                </c:pt>
                <c:pt idx="12581">
                  <c:v>7.89</c:v>
                </c:pt>
                <c:pt idx="12582">
                  <c:v>7.87</c:v>
                </c:pt>
                <c:pt idx="12583">
                  <c:v>7.89</c:v>
                </c:pt>
                <c:pt idx="12584">
                  <c:v>7.89</c:v>
                </c:pt>
                <c:pt idx="12585">
                  <c:v>7.89</c:v>
                </c:pt>
                <c:pt idx="12586">
                  <c:v>7.9</c:v>
                </c:pt>
                <c:pt idx="12587">
                  <c:v>7.9</c:v>
                </c:pt>
                <c:pt idx="12588">
                  <c:v>7.9</c:v>
                </c:pt>
                <c:pt idx="12589">
                  <c:v>7.89</c:v>
                </c:pt>
                <c:pt idx="12590">
                  <c:v>7.91</c:v>
                </c:pt>
                <c:pt idx="12591">
                  <c:v>7.9</c:v>
                </c:pt>
                <c:pt idx="12592">
                  <c:v>7.91</c:v>
                </c:pt>
                <c:pt idx="12593">
                  <c:v>7.92</c:v>
                </c:pt>
                <c:pt idx="12594">
                  <c:v>7.91</c:v>
                </c:pt>
                <c:pt idx="12595">
                  <c:v>7.89</c:v>
                </c:pt>
                <c:pt idx="12596">
                  <c:v>7.94</c:v>
                </c:pt>
                <c:pt idx="12597">
                  <c:v>7.91</c:v>
                </c:pt>
                <c:pt idx="12598">
                  <c:v>7.91</c:v>
                </c:pt>
                <c:pt idx="12599">
                  <c:v>7.92</c:v>
                </c:pt>
                <c:pt idx="12600">
                  <c:v>7.91</c:v>
                </c:pt>
                <c:pt idx="12601">
                  <c:v>7.89</c:v>
                </c:pt>
                <c:pt idx="12602">
                  <c:v>7.89</c:v>
                </c:pt>
                <c:pt idx="12603">
                  <c:v>7.9</c:v>
                </c:pt>
                <c:pt idx="12604">
                  <c:v>7.9</c:v>
                </c:pt>
                <c:pt idx="12605">
                  <c:v>7.88</c:v>
                </c:pt>
                <c:pt idx="12606">
                  <c:v>7.91</c:v>
                </c:pt>
                <c:pt idx="12607">
                  <c:v>7.87</c:v>
                </c:pt>
                <c:pt idx="12608">
                  <c:v>7.89</c:v>
                </c:pt>
                <c:pt idx="12609">
                  <c:v>7.89</c:v>
                </c:pt>
                <c:pt idx="12610">
                  <c:v>7.89</c:v>
                </c:pt>
                <c:pt idx="12611">
                  <c:v>7.89</c:v>
                </c:pt>
                <c:pt idx="12612">
                  <c:v>7.89</c:v>
                </c:pt>
                <c:pt idx="12613">
                  <c:v>7.89</c:v>
                </c:pt>
                <c:pt idx="12614">
                  <c:v>7.89</c:v>
                </c:pt>
                <c:pt idx="12615">
                  <c:v>7.91</c:v>
                </c:pt>
                <c:pt idx="12616">
                  <c:v>7.89</c:v>
                </c:pt>
                <c:pt idx="12617">
                  <c:v>7.88</c:v>
                </c:pt>
                <c:pt idx="12618">
                  <c:v>7.88</c:v>
                </c:pt>
                <c:pt idx="12619">
                  <c:v>7.88</c:v>
                </c:pt>
                <c:pt idx="12620">
                  <c:v>7.87</c:v>
                </c:pt>
                <c:pt idx="12621">
                  <c:v>7.87</c:v>
                </c:pt>
                <c:pt idx="12622">
                  <c:v>7.87</c:v>
                </c:pt>
                <c:pt idx="12623">
                  <c:v>7.87</c:v>
                </c:pt>
                <c:pt idx="12624">
                  <c:v>7.87</c:v>
                </c:pt>
                <c:pt idx="12625">
                  <c:v>7.87</c:v>
                </c:pt>
                <c:pt idx="12626">
                  <c:v>7.87</c:v>
                </c:pt>
                <c:pt idx="12627">
                  <c:v>7.86</c:v>
                </c:pt>
                <c:pt idx="12628">
                  <c:v>7.86</c:v>
                </c:pt>
                <c:pt idx="12629">
                  <c:v>7.84</c:v>
                </c:pt>
                <c:pt idx="12630">
                  <c:v>7.85</c:v>
                </c:pt>
                <c:pt idx="12631">
                  <c:v>7.85</c:v>
                </c:pt>
                <c:pt idx="12632">
                  <c:v>7.84</c:v>
                </c:pt>
                <c:pt idx="12633">
                  <c:v>7.84</c:v>
                </c:pt>
                <c:pt idx="12634">
                  <c:v>7.85</c:v>
                </c:pt>
                <c:pt idx="12635">
                  <c:v>7.84</c:v>
                </c:pt>
                <c:pt idx="12636">
                  <c:v>7.84</c:v>
                </c:pt>
                <c:pt idx="12637">
                  <c:v>7.83</c:v>
                </c:pt>
                <c:pt idx="12638">
                  <c:v>7.83</c:v>
                </c:pt>
                <c:pt idx="12639">
                  <c:v>7.83</c:v>
                </c:pt>
                <c:pt idx="12640">
                  <c:v>7.83</c:v>
                </c:pt>
                <c:pt idx="12641">
                  <c:v>7.82</c:v>
                </c:pt>
                <c:pt idx="12642">
                  <c:v>7.82</c:v>
                </c:pt>
                <c:pt idx="12643">
                  <c:v>7.79</c:v>
                </c:pt>
                <c:pt idx="12644">
                  <c:v>7.81</c:v>
                </c:pt>
                <c:pt idx="12645">
                  <c:v>7.81</c:v>
                </c:pt>
                <c:pt idx="12646">
                  <c:v>7.81</c:v>
                </c:pt>
                <c:pt idx="12647">
                  <c:v>7.8</c:v>
                </c:pt>
                <c:pt idx="12648">
                  <c:v>7.79</c:v>
                </c:pt>
                <c:pt idx="12649">
                  <c:v>7.8</c:v>
                </c:pt>
                <c:pt idx="12650">
                  <c:v>7.79</c:v>
                </c:pt>
                <c:pt idx="12651">
                  <c:v>7.78</c:v>
                </c:pt>
                <c:pt idx="12652">
                  <c:v>7.77</c:v>
                </c:pt>
                <c:pt idx="12653">
                  <c:v>7.76</c:v>
                </c:pt>
                <c:pt idx="12654">
                  <c:v>7.78</c:v>
                </c:pt>
                <c:pt idx="12655">
                  <c:v>7.77</c:v>
                </c:pt>
                <c:pt idx="12656">
                  <c:v>7.79</c:v>
                </c:pt>
                <c:pt idx="12657">
                  <c:v>7.78</c:v>
                </c:pt>
                <c:pt idx="12658">
                  <c:v>7.77</c:v>
                </c:pt>
                <c:pt idx="12659">
                  <c:v>7.76</c:v>
                </c:pt>
                <c:pt idx="12660">
                  <c:v>7.78</c:v>
                </c:pt>
                <c:pt idx="12661">
                  <c:v>7.78</c:v>
                </c:pt>
                <c:pt idx="12662">
                  <c:v>7.75</c:v>
                </c:pt>
                <c:pt idx="12663">
                  <c:v>7.76</c:v>
                </c:pt>
                <c:pt idx="12664">
                  <c:v>7.75</c:v>
                </c:pt>
                <c:pt idx="12665">
                  <c:v>7.76</c:v>
                </c:pt>
                <c:pt idx="12666">
                  <c:v>7.76</c:v>
                </c:pt>
                <c:pt idx="12667">
                  <c:v>7.76</c:v>
                </c:pt>
                <c:pt idx="12668">
                  <c:v>7.75</c:v>
                </c:pt>
                <c:pt idx="12669">
                  <c:v>7.76</c:v>
                </c:pt>
                <c:pt idx="12670">
                  <c:v>7.75</c:v>
                </c:pt>
                <c:pt idx="12671">
                  <c:v>7.76</c:v>
                </c:pt>
                <c:pt idx="12672">
                  <c:v>7.75</c:v>
                </c:pt>
                <c:pt idx="12673">
                  <c:v>7.74</c:v>
                </c:pt>
                <c:pt idx="12674">
                  <c:v>7.75</c:v>
                </c:pt>
                <c:pt idx="12675">
                  <c:v>7.75</c:v>
                </c:pt>
                <c:pt idx="12676">
                  <c:v>7.75</c:v>
                </c:pt>
                <c:pt idx="12677">
                  <c:v>7.73</c:v>
                </c:pt>
                <c:pt idx="12678">
                  <c:v>7.73</c:v>
                </c:pt>
                <c:pt idx="12679">
                  <c:v>7.74</c:v>
                </c:pt>
                <c:pt idx="12680">
                  <c:v>7.72</c:v>
                </c:pt>
                <c:pt idx="12681">
                  <c:v>7.73</c:v>
                </c:pt>
                <c:pt idx="12682">
                  <c:v>7.74</c:v>
                </c:pt>
                <c:pt idx="12683">
                  <c:v>7.74</c:v>
                </c:pt>
                <c:pt idx="12684">
                  <c:v>7.73</c:v>
                </c:pt>
                <c:pt idx="12685">
                  <c:v>7.74</c:v>
                </c:pt>
                <c:pt idx="12686">
                  <c:v>7.72</c:v>
                </c:pt>
                <c:pt idx="12687">
                  <c:v>7.72</c:v>
                </c:pt>
                <c:pt idx="12688">
                  <c:v>7.73</c:v>
                </c:pt>
                <c:pt idx="12689">
                  <c:v>7.71</c:v>
                </c:pt>
                <c:pt idx="12690">
                  <c:v>7.73</c:v>
                </c:pt>
                <c:pt idx="12691">
                  <c:v>7.72</c:v>
                </c:pt>
                <c:pt idx="12692">
                  <c:v>7.74</c:v>
                </c:pt>
                <c:pt idx="12693">
                  <c:v>7.73</c:v>
                </c:pt>
                <c:pt idx="12694">
                  <c:v>7.71</c:v>
                </c:pt>
                <c:pt idx="12695">
                  <c:v>7.72</c:v>
                </c:pt>
                <c:pt idx="12696">
                  <c:v>7.72</c:v>
                </c:pt>
                <c:pt idx="12697">
                  <c:v>7.73</c:v>
                </c:pt>
                <c:pt idx="12698">
                  <c:v>7.73</c:v>
                </c:pt>
                <c:pt idx="12699">
                  <c:v>7.71</c:v>
                </c:pt>
                <c:pt idx="12700">
                  <c:v>7.71</c:v>
                </c:pt>
                <c:pt idx="12701">
                  <c:v>7.71</c:v>
                </c:pt>
                <c:pt idx="12702">
                  <c:v>7.71</c:v>
                </c:pt>
                <c:pt idx="12703">
                  <c:v>7.72</c:v>
                </c:pt>
                <c:pt idx="12704">
                  <c:v>7.71</c:v>
                </c:pt>
                <c:pt idx="12705">
                  <c:v>7.73</c:v>
                </c:pt>
                <c:pt idx="12706">
                  <c:v>7.75</c:v>
                </c:pt>
                <c:pt idx="12707">
                  <c:v>7.72</c:v>
                </c:pt>
                <c:pt idx="12708">
                  <c:v>7.71</c:v>
                </c:pt>
                <c:pt idx="12709">
                  <c:v>7.72</c:v>
                </c:pt>
                <c:pt idx="12710">
                  <c:v>7.73</c:v>
                </c:pt>
                <c:pt idx="12711">
                  <c:v>7.72</c:v>
                </c:pt>
                <c:pt idx="12712">
                  <c:v>7.74</c:v>
                </c:pt>
                <c:pt idx="12713">
                  <c:v>7.72</c:v>
                </c:pt>
                <c:pt idx="12714">
                  <c:v>7.73</c:v>
                </c:pt>
                <c:pt idx="12715">
                  <c:v>7.72</c:v>
                </c:pt>
                <c:pt idx="12716">
                  <c:v>7.72</c:v>
                </c:pt>
                <c:pt idx="12717">
                  <c:v>7.73</c:v>
                </c:pt>
                <c:pt idx="12718">
                  <c:v>7.72</c:v>
                </c:pt>
                <c:pt idx="12719">
                  <c:v>7.73</c:v>
                </c:pt>
                <c:pt idx="12720">
                  <c:v>7.73</c:v>
                </c:pt>
                <c:pt idx="12721">
                  <c:v>7.71</c:v>
                </c:pt>
                <c:pt idx="12722">
                  <c:v>7.72</c:v>
                </c:pt>
                <c:pt idx="12723">
                  <c:v>7.71</c:v>
                </c:pt>
                <c:pt idx="12724">
                  <c:v>7.72</c:v>
                </c:pt>
                <c:pt idx="12725">
                  <c:v>7.71</c:v>
                </c:pt>
                <c:pt idx="12726">
                  <c:v>7.71</c:v>
                </c:pt>
                <c:pt idx="12727">
                  <c:v>7.71</c:v>
                </c:pt>
                <c:pt idx="12728">
                  <c:v>7.71</c:v>
                </c:pt>
                <c:pt idx="12729">
                  <c:v>7.72</c:v>
                </c:pt>
                <c:pt idx="12730">
                  <c:v>7.71</c:v>
                </c:pt>
                <c:pt idx="12731">
                  <c:v>7.71</c:v>
                </c:pt>
                <c:pt idx="12732">
                  <c:v>7.7</c:v>
                </c:pt>
                <c:pt idx="12733">
                  <c:v>7.71</c:v>
                </c:pt>
                <c:pt idx="12734">
                  <c:v>7.71</c:v>
                </c:pt>
                <c:pt idx="12735">
                  <c:v>7.72</c:v>
                </c:pt>
                <c:pt idx="12736">
                  <c:v>7.72</c:v>
                </c:pt>
                <c:pt idx="12737">
                  <c:v>7.71</c:v>
                </c:pt>
                <c:pt idx="12738">
                  <c:v>7.72</c:v>
                </c:pt>
                <c:pt idx="12739">
                  <c:v>7.72</c:v>
                </c:pt>
                <c:pt idx="12740">
                  <c:v>7.72</c:v>
                </c:pt>
                <c:pt idx="12741">
                  <c:v>7.71</c:v>
                </c:pt>
                <c:pt idx="12742">
                  <c:v>7.74</c:v>
                </c:pt>
                <c:pt idx="12743">
                  <c:v>7.73</c:v>
                </c:pt>
                <c:pt idx="12744">
                  <c:v>7.73</c:v>
                </c:pt>
                <c:pt idx="12745">
                  <c:v>7.73</c:v>
                </c:pt>
                <c:pt idx="12746">
                  <c:v>7.72</c:v>
                </c:pt>
                <c:pt idx="12747">
                  <c:v>7.72</c:v>
                </c:pt>
                <c:pt idx="12748">
                  <c:v>7.73</c:v>
                </c:pt>
                <c:pt idx="12749">
                  <c:v>7.71</c:v>
                </c:pt>
                <c:pt idx="12750">
                  <c:v>7.73</c:v>
                </c:pt>
                <c:pt idx="12751">
                  <c:v>7.72</c:v>
                </c:pt>
                <c:pt idx="12752">
                  <c:v>7.72</c:v>
                </c:pt>
                <c:pt idx="12753">
                  <c:v>7.72</c:v>
                </c:pt>
                <c:pt idx="12754">
                  <c:v>7.73</c:v>
                </c:pt>
                <c:pt idx="12755">
                  <c:v>7.74</c:v>
                </c:pt>
                <c:pt idx="12756">
                  <c:v>7.73</c:v>
                </c:pt>
                <c:pt idx="12757">
                  <c:v>7.73</c:v>
                </c:pt>
                <c:pt idx="12758">
                  <c:v>7.73</c:v>
                </c:pt>
                <c:pt idx="12759">
                  <c:v>7.74</c:v>
                </c:pt>
                <c:pt idx="12760">
                  <c:v>7.73</c:v>
                </c:pt>
                <c:pt idx="12761">
                  <c:v>7.74</c:v>
                </c:pt>
                <c:pt idx="12762">
                  <c:v>7.74</c:v>
                </c:pt>
                <c:pt idx="12763">
                  <c:v>7.74</c:v>
                </c:pt>
                <c:pt idx="12764">
                  <c:v>7.76</c:v>
                </c:pt>
                <c:pt idx="12765">
                  <c:v>7.74</c:v>
                </c:pt>
                <c:pt idx="12766">
                  <c:v>7.74</c:v>
                </c:pt>
                <c:pt idx="12767">
                  <c:v>7.75</c:v>
                </c:pt>
                <c:pt idx="12768">
                  <c:v>7.74</c:v>
                </c:pt>
                <c:pt idx="12769">
                  <c:v>7.75</c:v>
                </c:pt>
                <c:pt idx="12770">
                  <c:v>7.75</c:v>
                </c:pt>
                <c:pt idx="12771">
                  <c:v>7.77</c:v>
                </c:pt>
                <c:pt idx="12772">
                  <c:v>7.76</c:v>
                </c:pt>
                <c:pt idx="12773">
                  <c:v>7.76</c:v>
                </c:pt>
                <c:pt idx="12774">
                  <c:v>7.77</c:v>
                </c:pt>
                <c:pt idx="12775">
                  <c:v>7.75</c:v>
                </c:pt>
                <c:pt idx="12776">
                  <c:v>7.77</c:v>
                </c:pt>
                <c:pt idx="12777">
                  <c:v>7.76</c:v>
                </c:pt>
                <c:pt idx="12778">
                  <c:v>7.77</c:v>
                </c:pt>
                <c:pt idx="12779">
                  <c:v>7.77</c:v>
                </c:pt>
                <c:pt idx="12780">
                  <c:v>7.76</c:v>
                </c:pt>
                <c:pt idx="12781">
                  <c:v>7.77</c:v>
                </c:pt>
                <c:pt idx="12782">
                  <c:v>7.77</c:v>
                </c:pt>
                <c:pt idx="12783">
                  <c:v>7.77</c:v>
                </c:pt>
                <c:pt idx="12784">
                  <c:v>7.77</c:v>
                </c:pt>
                <c:pt idx="12785">
                  <c:v>7.76</c:v>
                </c:pt>
                <c:pt idx="12786">
                  <c:v>7.77</c:v>
                </c:pt>
                <c:pt idx="12787">
                  <c:v>7.76</c:v>
                </c:pt>
                <c:pt idx="12788">
                  <c:v>7.77</c:v>
                </c:pt>
                <c:pt idx="12789">
                  <c:v>7.77</c:v>
                </c:pt>
                <c:pt idx="12790">
                  <c:v>7.79</c:v>
                </c:pt>
                <c:pt idx="12791">
                  <c:v>7.77</c:v>
                </c:pt>
                <c:pt idx="12792">
                  <c:v>7.78</c:v>
                </c:pt>
                <c:pt idx="12793">
                  <c:v>7.79</c:v>
                </c:pt>
                <c:pt idx="12794">
                  <c:v>7.79</c:v>
                </c:pt>
                <c:pt idx="12795">
                  <c:v>7.78</c:v>
                </c:pt>
                <c:pt idx="12796">
                  <c:v>7.8</c:v>
                </c:pt>
                <c:pt idx="12797">
                  <c:v>7.79</c:v>
                </c:pt>
                <c:pt idx="12798">
                  <c:v>7.79</c:v>
                </c:pt>
                <c:pt idx="12799">
                  <c:v>7.81</c:v>
                </c:pt>
                <c:pt idx="12800">
                  <c:v>7.79</c:v>
                </c:pt>
                <c:pt idx="12801">
                  <c:v>7.81</c:v>
                </c:pt>
                <c:pt idx="12802">
                  <c:v>7.8</c:v>
                </c:pt>
                <c:pt idx="12803">
                  <c:v>7.81</c:v>
                </c:pt>
                <c:pt idx="12804">
                  <c:v>7.81</c:v>
                </c:pt>
                <c:pt idx="12805">
                  <c:v>7.81</c:v>
                </c:pt>
                <c:pt idx="12806">
                  <c:v>7.81</c:v>
                </c:pt>
                <c:pt idx="12807">
                  <c:v>7.81</c:v>
                </c:pt>
                <c:pt idx="12808">
                  <c:v>7.8</c:v>
                </c:pt>
                <c:pt idx="12809">
                  <c:v>7.79</c:v>
                </c:pt>
                <c:pt idx="12810">
                  <c:v>7.82</c:v>
                </c:pt>
                <c:pt idx="12811">
                  <c:v>7.81</c:v>
                </c:pt>
                <c:pt idx="12812">
                  <c:v>7.81</c:v>
                </c:pt>
                <c:pt idx="12813">
                  <c:v>7.78</c:v>
                </c:pt>
                <c:pt idx="12814">
                  <c:v>7.81</c:v>
                </c:pt>
                <c:pt idx="12815">
                  <c:v>7.82</c:v>
                </c:pt>
                <c:pt idx="12816">
                  <c:v>7.84</c:v>
                </c:pt>
                <c:pt idx="12817">
                  <c:v>7.82</c:v>
                </c:pt>
                <c:pt idx="12818">
                  <c:v>7.82</c:v>
                </c:pt>
                <c:pt idx="12819">
                  <c:v>7.84</c:v>
                </c:pt>
                <c:pt idx="12820">
                  <c:v>7.82</c:v>
                </c:pt>
                <c:pt idx="12821">
                  <c:v>7.84</c:v>
                </c:pt>
                <c:pt idx="12822">
                  <c:v>7.84</c:v>
                </c:pt>
                <c:pt idx="12823">
                  <c:v>7.83</c:v>
                </c:pt>
                <c:pt idx="12824">
                  <c:v>7.84</c:v>
                </c:pt>
                <c:pt idx="12825">
                  <c:v>7.84</c:v>
                </c:pt>
                <c:pt idx="12826">
                  <c:v>7.84</c:v>
                </c:pt>
                <c:pt idx="12827">
                  <c:v>7.84</c:v>
                </c:pt>
                <c:pt idx="12828">
                  <c:v>7.86</c:v>
                </c:pt>
                <c:pt idx="12829">
                  <c:v>7.86</c:v>
                </c:pt>
                <c:pt idx="12830">
                  <c:v>7.87</c:v>
                </c:pt>
                <c:pt idx="12831">
                  <c:v>7.87</c:v>
                </c:pt>
                <c:pt idx="12832">
                  <c:v>7.87</c:v>
                </c:pt>
                <c:pt idx="12833">
                  <c:v>7.87</c:v>
                </c:pt>
                <c:pt idx="12834">
                  <c:v>7.89</c:v>
                </c:pt>
                <c:pt idx="12835">
                  <c:v>7.89</c:v>
                </c:pt>
                <c:pt idx="12836">
                  <c:v>7.89</c:v>
                </c:pt>
                <c:pt idx="12837">
                  <c:v>7.89</c:v>
                </c:pt>
                <c:pt idx="12838">
                  <c:v>7.9</c:v>
                </c:pt>
                <c:pt idx="12839">
                  <c:v>7.9</c:v>
                </c:pt>
                <c:pt idx="12840">
                  <c:v>7.9</c:v>
                </c:pt>
                <c:pt idx="12841">
                  <c:v>7.9</c:v>
                </c:pt>
                <c:pt idx="12842">
                  <c:v>7.92</c:v>
                </c:pt>
                <c:pt idx="12843">
                  <c:v>7.92</c:v>
                </c:pt>
                <c:pt idx="12844">
                  <c:v>7.92</c:v>
                </c:pt>
                <c:pt idx="12845">
                  <c:v>7.92</c:v>
                </c:pt>
                <c:pt idx="12846">
                  <c:v>7.93</c:v>
                </c:pt>
                <c:pt idx="12847">
                  <c:v>7.94</c:v>
                </c:pt>
                <c:pt idx="12848">
                  <c:v>7.93</c:v>
                </c:pt>
                <c:pt idx="12849">
                  <c:v>7.93</c:v>
                </c:pt>
                <c:pt idx="12850">
                  <c:v>7.93</c:v>
                </c:pt>
                <c:pt idx="12851">
                  <c:v>7.95</c:v>
                </c:pt>
                <c:pt idx="12852">
                  <c:v>7.95</c:v>
                </c:pt>
                <c:pt idx="12853">
                  <c:v>7.96</c:v>
                </c:pt>
                <c:pt idx="12854">
                  <c:v>7.95</c:v>
                </c:pt>
                <c:pt idx="12855">
                  <c:v>7.97</c:v>
                </c:pt>
                <c:pt idx="12856">
                  <c:v>7.95</c:v>
                </c:pt>
                <c:pt idx="12857">
                  <c:v>7.96</c:v>
                </c:pt>
                <c:pt idx="12858">
                  <c:v>7.96</c:v>
                </c:pt>
                <c:pt idx="12859">
                  <c:v>7.97</c:v>
                </c:pt>
                <c:pt idx="12860">
                  <c:v>7.98</c:v>
                </c:pt>
                <c:pt idx="12861">
                  <c:v>7.97</c:v>
                </c:pt>
                <c:pt idx="12862">
                  <c:v>7.97</c:v>
                </c:pt>
                <c:pt idx="12863">
                  <c:v>7.95</c:v>
                </c:pt>
                <c:pt idx="12864">
                  <c:v>7.96</c:v>
                </c:pt>
                <c:pt idx="12865">
                  <c:v>7.97</c:v>
                </c:pt>
                <c:pt idx="12866">
                  <c:v>7.97</c:v>
                </c:pt>
                <c:pt idx="12867">
                  <c:v>7.98</c:v>
                </c:pt>
                <c:pt idx="12868">
                  <c:v>7.99</c:v>
                </c:pt>
                <c:pt idx="12869">
                  <c:v>7.98</c:v>
                </c:pt>
                <c:pt idx="12870">
                  <c:v>7.99</c:v>
                </c:pt>
                <c:pt idx="12871">
                  <c:v>7.99</c:v>
                </c:pt>
                <c:pt idx="12872">
                  <c:v>7.98</c:v>
                </c:pt>
                <c:pt idx="12873">
                  <c:v>8.01</c:v>
                </c:pt>
                <c:pt idx="12874">
                  <c:v>8.01</c:v>
                </c:pt>
                <c:pt idx="12875">
                  <c:v>7.99</c:v>
                </c:pt>
                <c:pt idx="12876">
                  <c:v>8.01</c:v>
                </c:pt>
                <c:pt idx="12877">
                  <c:v>8.01</c:v>
                </c:pt>
                <c:pt idx="12878">
                  <c:v>7.99</c:v>
                </c:pt>
                <c:pt idx="12879">
                  <c:v>8</c:v>
                </c:pt>
                <c:pt idx="12880">
                  <c:v>7.99</c:v>
                </c:pt>
                <c:pt idx="12881">
                  <c:v>8</c:v>
                </c:pt>
                <c:pt idx="12882">
                  <c:v>8.01</c:v>
                </c:pt>
                <c:pt idx="12883">
                  <c:v>8</c:v>
                </c:pt>
                <c:pt idx="12884">
                  <c:v>8.01</c:v>
                </c:pt>
                <c:pt idx="12885">
                  <c:v>7.99</c:v>
                </c:pt>
                <c:pt idx="12886">
                  <c:v>8</c:v>
                </c:pt>
                <c:pt idx="12887">
                  <c:v>8.01</c:v>
                </c:pt>
                <c:pt idx="12888">
                  <c:v>7.99</c:v>
                </c:pt>
                <c:pt idx="12889">
                  <c:v>7.99</c:v>
                </c:pt>
                <c:pt idx="12890">
                  <c:v>8</c:v>
                </c:pt>
                <c:pt idx="12891">
                  <c:v>7.99</c:v>
                </c:pt>
                <c:pt idx="12892">
                  <c:v>8</c:v>
                </c:pt>
                <c:pt idx="12893">
                  <c:v>7.99</c:v>
                </c:pt>
                <c:pt idx="12894">
                  <c:v>7.98</c:v>
                </c:pt>
                <c:pt idx="12895">
                  <c:v>7.97</c:v>
                </c:pt>
                <c:pt idx="12896">
                  <c:v>7.97</c:v>
                </c:pt>
                <c:pt idx="12897">
                  <c:v>7.98</c:v>
                </c:pt>
                <c:pt idx="12898">
                  <c:v>7.97</c:v>
                </c:pt>
                <c:pt idx="12899">
                  <c:v>7.97</c:v>
                </c:pt>
                <c:pt idx="12900">
                  <c:v>7.96</c:v>
                </c:pt>
                <c:pt idx="12901">
                  <c:v>7.94</c:v>
                </c:pt>
                <c:pt idx="12902">
                  <c:v>7.96</c:v>
                </c:pt>
                <c:pt idx="12903">
                  <c:v>7.95</c:v>
                </c:pt>
                <c:pt idx="12904">
                  <c:v>7.95</c:v>
                </c:pt>
                <c:pt idx="12905">
                  <c:v>7.94</c:v>
                </c:pt>
                <c:pt idx="12906">
                  <c:v>7.95</c:v>
                </c:pt>
                <c:pt idx="12907">
                  <c:v>7.95</c:v>
                </c:pt>
                <c:pt idx="12908">
                  <c:v>7.94</c:v>
                </c:pt>
                <c:pt idx="12909">
                  <c:v>7.94</c:v>
                </c:pt>
                <c:pt idx="12910">
                  <c:v>7.94</c:v>
                </c:pt>
                <c:pt idx="12911">
                  <c:v>7.94</c:v>
                </c:pt>
                <c:pt idx="12912">
                  <c:v>7.92</c:v>
                </c:pt>
                <c:pt idx="12913">
                  <c:v>7.93</c:v>
                </c:pt>
                <c:pt idx="12914">
                  <c:v>7.93</c:v>
                </c:pt>
                <c:pt idx="12915">
                  <c:v>7.91</c:v>
                </c:pt>
                <c:pt idx="12916">
                  <c:v>7.91</c:v>
                </c:pt>
                <c:pt idx="12917">
                  <c:v>7.9</c:v>
                </c:pt>
                <c:pt idx="12918">
                  <c:v>7.9</c:v>
                </c:pt>
                <c:pt idx="12919">
                  <c:v>7.89</c:v>
                </c:pt>
                <c:pt idx="12920">
                  <c:v>7.9</c:v>
                </c:pt>
                <c:pt idx="12921">
                  <c:v>7.89</c:v>
                </c:pt>
                <c:pt idx="12922">
                  <c:v>7.89</c:v>
                </c:pt>
                <c:pt idx="12923">
                  <c:v>7.87</c:v>
                </c:pt>
                <c:pt idx="12924">
                  <c:v>7.89</c:v>
                </c:pt>
                <c:pt idx="12925">
                  <c:v>7.87</c:v>
                </c:pt>
                <c:pt idx="12926">
                  <c:v>7.86</c:v>
                </c:pt>
                <c:pt idx="12927">
                  <c:v>7.87</c:v>
                </c:pt>
                <c:pt idx="12928">
                  <c:v>7.86</c:v>
                </c:pt>
                <c:pt idx="12929">
                  <c:v>7.84</c:v>
                </c:pt>
                <c:pt idx="12930">
                  <c:v>7.86</c:v>
                </c:pt>
                <c:pt idx="12931">
                  <c:v>7.85</c:v>
                </c:pt>
                <c:pt idx="12932">
                  <c:v>7.84</c:v>
                </c:pt>
                <c:pt idx="12933">
                  <c:v>7.86</c:v>
                </c:pt>
                <c:pt idx="12934">
                  <c:v>7.84</c:v>
                </c:pt>
                <c:pt idx="12935">
                  <c:v>7.84</c:v>
                </c:pt>
                <c:pt idx="12936">
                  <c:v>7.81</c:v>
                </c:pt>
                <c:pt idx="12937">
                  <c:v>7.8</c:v>
                </c:pt>
                <c:pt idx="12938">
                  <c:v>7.81</c:v>
                </c:pt>
                <c:pt idx="12939">
                  <c:v>7.8</c:v>
                </c:pt>
                <c:pt idx="12940">
                  <c:v>7.81</c:v>
                </c:pt>
                <c:pt idx="12941">
                  <c:v>7.82</c:v>
                </c:pt>
                <c:pt idx="12942">
                  <c:v>7.81</c:v>
                </c:pt>
                <c:pt idx="12943">
                  <c:v>7.8</c:v>
                </c:pt>
                <c:pt idx="12944">
                  <c:v>7.79</c:v>
                </c:pt>
                <c:pt idx="12945">
                  <c:v>7.8</c:v>
                </c:pt>
                <c:pt idx="12946">
                  <c:v>7.79</c:v>
                </c:pt>
                <c:pt idx="12947">
                  <c:v>7.79</c:v>
                </c:pt>
                <c:pt idx="12948">
                  <c:v>7.78</c:v>
                </c:pt>
                <c:pt idx="12949">
                  <c:v>7.79</c:v>
                </c:pt>
                <c:pt idx="12950">
                  <c:v>7.78</c:v>
                </c:pt>
                <c:pt idx="12951">
                  <c:v>7.77</c:v>
                </c:pt>
                <c:pt idx="12952">
                  <c:v>7.78</c:v>
                </c:pt>
                <c:pt idx="12953">
                  <c:v>7.76</c:v>
                </c:pt>
                <c:pt idx="12954">
                  <c:v>7.75</c:v>
                </c:pt>
                <c:pt idx="12955">
                  <c:v>7.76</c:v>
                </c:pt>
                <c:pt idx="12956">
                  <c:v>7.74</c:v>
                </c:pt>
                <c:pt idx="12957">
                  <c:v>7.75</c:v>
                </c:pt>
                <c:pt idx="12958">
                  <c:v>7.75</c:v>
                </c:pt>
                <c:pt idx="12959">
                  <c:v>7.74</c:v>
                </c:pt>
                <c:pt idx="12960">
                  <c:v>7.75</c:v>
                </c:pt>
                <c:pt idx="12961">
                  <c:v>7.75</c:v>
                </c:pt>
                <c:pt idx="12962">
                  <c:v>7.75</c:v>
                </c:pt>
                <c:pt idx="12963">
                  <c:v>7.73</c:v>
                </c:pt>
                <c:pt idx="12964">
                  <c:v>7.73</c:v>
                </c:pt>
                <c:pt idx="12965">
                  <c:v>7.7</c:v>
                </c:pt>
                <c:pt idx="12966">
                  <c:v>7.72</c:v>
                </c:pt>
                <c:pt idx="12967">
                  <c:v>7.73</c:v>
                </c:pt>
                <c:pt idx="12968">
                  <c:v>7.72</c:v>
                </c:pt>
                <c:pt idx="12969">
                  <c:v>7.72</c:v>
                </c:pt>
                <c:pt idx="12970">
                  <c:v>7.73</c:v>
                </c:pt>
                <c:pt idx="12971">
                  <c:v>7.71</c:v>
                </c:pt>
                <c:pt idx="12972">
                  <c:v>7.68</c:v>
                </c:pt>
                <c:pt idx="12973">
                  <c:v>7.7</c:v>
                </c:pt>
                <c:pt idx="12974">
                  <c:v>7.69</c:v>
                </c:pt>
                <c:pt idx="12975">
                  <c:v>7.68</c:v>
                </c:pt>
                <c:pt idx="12976">
                  <c:v>7.68</c:v>
                </c:pt>
                <c:pt idx="12977">
                  <c:v>7.69</c:v>
                </c:pt>
                <c:pt idx="12978">
                  <c:v>7.68</c:v>
                </c:pt>
                <c:pt idx="12979">
                  <c:v>7.7</c:v>
                </c:pt>
                <c:pt idx="12980">
                  <c:v>7.68</c:v>
                </c:pt>
                <c:pt idx="12981">
                  <c:v>7.67</c:v>
                </c:pt>
                <c:pt idx="12982">
                  <c:v>7.7</c:v>
                </c:pt>
                <c:pt idx="12983">
                  <c:v>7.67</c:v>
                </c:pt>
                <c:pt idx="12984">
                  <c:v>7.66</c:v>
                </c:pt>
                <c:pt idx="12985">
                  <c:v>7.67</c:v>
                </c:pt>
                <c:pt idx="12986">
                  <c:v>7.67</c:v>
                </c:pt>
                <c:pt idx="12987">
                  <c:v>7.67</c:v>
                </c:pt>
                <c:pt idx="12988">
                  <c:v>7.67</c:v>
                </c:pt>
                <c:pt idx="12989">
                  <c:v>7.66</c:v>
                </c:pt>
                <c:pt idx="12990">
                  <c:v>7.67</c:v>
                </c:pt>
                <c:pt idx="12991">
                  <c:v>7.65</c:v>
                </c:pt>
                <c:pt idx="12992">
                  <c:v>7.67</c:v>
                </c:pt>
                <c:pt idx="12993">
                  <c:v>7.67</c:v>
                </c:pt>
                <c:pt idx="12994">
                  <c:v>7.66</c:v>
                </c:pt>
                <c:pt idx="12995">
                  <c:v>7.65</c:v>
                </c:pt>
                <c:pt idx="12996">
                  <c:v>7.66</c:v>
                </c:pt>
                <c:pt idx="12997">
                  <c:v>7.66</c:v>
                </c:pt>
                <c:pt idx="12998">
                  <c:v>7.67</c:v>
                </c:pt>
                <c:pt idx="12999">
                  <c:v>7.66</c:v>
                </c:pt>
                <c:pt idx="13000">
                  <c:v>7.65</c:v>
                </c:pt>
                <c:pt idx="13001">
                  <c:v>7.66</c:v>
                </c:pt>
                <c:pt idx="13002">
                  <c:v>7.65</c:v>
                </c:pt>
                <c:pt idx="13003">
                  <c:v>7.65</c:v>
                </c:pt>
                <c:pt idx="13004">
                  <c:v>7.64</c:v>
                </c:pt>
                <c:pt idx="13005">
                  <c:v>7.65</c:v>
                </c:pt>
                <c:pt idx="13006">
                  <c:v>7.65</c:v>
                </c:pt>
                <c:pt idx="13007">
                  <c:v>7.65</c:v>
                </c:pt>
                <c:pt idx="13008">
                  <c:v>7.63</c:v>
                </c:pt>
                <c:pt idx="13009">
                  <c:v>7.67</c:v>
                </c:pt>
                <c:pt idx="13010">
                  <c:v>7.65</c:v>
                </c:pt>
                <c:pt idx="13011">
                  <c:v>7.66</c:v>
                </c:pt>
                <c:pt idx="13012">
                  <c:v>7.65</c:v>
                </c:pt>
                <c:pt idx="13013">
                  <c:v>7.63</c:v>
                </c:pt>
                <c:pt idx="13014">
                  <c:v>7.65</c:v>
                </c:pt>
                <c:pt idx="13015">
                  <c:v>7.63</c:v>
                </c:pt>
                <c:pt idx="13016">
                  <c:v>7.63</c:v>
                </c:pt>
                <c:pt idx="13017">
                  <c:v>7.62</c:v>
                </c:pt>
                <c:pt idx="13018">
                  <c:v>7.62</c:v>
                </c:pt>
                <c:pt idx="13019">
                  <c:v>7.62</c:v>
                </c:pt>
                <c:pt idx="13020">
                  <c:v>7.62</c:v>
                </c:pt>
                <c:pt idx="13021">
                  <c:v>7.62</c:v>
                </c:pt>
                <c:pt idx="13022">
                  <c:v>7.62</c:v>
                </c:pt>
                <c:pt idx="13023">
                  <c:v>7.63</c:v>
                </c:pt>
                <c:pt idx="13024">
                  <c:v>7.63</c:v>
                </c:pt>
                <c:pt idx="13025">
                  <c:v>7.63</c:v>
                </c:pt>
                <c:pt idx="13026">
                  <c:v>7.62</c:v>
                </c:pt>
                <c:pt idx="13027">
                  <c:v>7.63</c:v>
                </c:pt>
                <c:pt idx="13028">
                  <c:v>7.63</c:v>
                </c:pt>
                <c:pt idx="13029">
                  <c:v>7.63</c:v>
                </c:pt>
                <c:pt idx="13030">
                  <c:v>7.63</c:v>
                </c:pt>
                <c:pt idx="13031">
                  <c:v>7.62</c:v>
                </c:pt>
                <c:pt idx="13032">
                  <c:v>7.62</c:v>
                </c:pt>
                <c:pt idx="13033">
                  <c:v>7.6</c:v>
                </c:pt>
                <c:pt idx="13034">
                  <c:v>7.61</c:v>
                </c:pt>
                <c:pt idx="13035">
                  <c:v>7.62</c:v>
                </c:pt>
                <c:pt idx="13036">
                  <c:v>7.62</c:v>
                </c:pt>
                <c:pt idx="13037">
                  <c:v>7.62</c:v>
                </c:pt>
                <c:pt idx="13038">
                  <c:v>7.62</c:v>
                </c:pt>
                <c:pt idx="13039">
                  <c:v>7.6</c:v>
                </c:pt>
                <c:pt idx="13040">
                  <c:v>7.61</c:v>
                </c:pt>
                <c:pt idx="13041">
                  <c:v>7.62</c:v>
                </c:pt>
                <c:pt idx="13042">
                  <c:v>7.62</c:v>
                </c:pt>
                <c:pt idx="13043">
                  <c:v>7.62</c:v>
                </c:pt>
                <c:pt idx="13044">
                  <c:v>7.6</c:v>
                </c:pt>
                <c:pt idx="13045">
                  <c:v>7.62</c:v>
                </c:pt>
                <c:pt idx="13046">
                  <c:v>7.62</c:v>
                </c:pt>
                <c:pt idx="13047">
                  <c:v>7.63</c:v>
                </c:pt>
                <c:pt idx="13048">
                  <c:v>7.61</c:v>
                </c:pt>
                <c:pt idx="13049">
                  <c:v>7.63</c:v>
                </c:pt>
                <c:pt idx="13050">
                  <c:v>7.6</c:v>
                </c:pt>
                <c:pt idx="13051">
                  <c:v>7.64</c:v>
                </c:pt>
                <c:pt idx="13052">
                  <c:v>7.63</c:v>
                </c:pt>
                <c:pt idx="13053">
                  <c:v>7.62</c:v>
                </c:pt>
                <c:pt idx="13054">
                  <c:v>7.62</c:v>
                </c:pt>
                <c:pt idx="13055">
                  <c:v>7.62</c:v>
                </c:pt>
                <c:pt idx="13056">
                  <c:v>7.62</c:v>
                </c:pt>
                <c:pt idx="13057">
                  <c:v>7.62</c:v>
                </c:pt>
                <c:pt idx="13058">
                  <c:v>7.62</c:v>
                </c:pt>
                <c:pt idx="13059">
                  <c:v>7.62</c:v>
                </c:pt>
                <c:pt idx="13060">
                  <c:v>7.64</c:v>
                </c:pt>
                <c:pt idx="13061">
                  <c:v>7.63</c:v>
                </c:pt>
                <c:pt idx="13062">
                  <c:v>7.62</c:v>
                </c:pt>
                <c:pt idx="13063">
                  <c:v>7.63</c:v>
                </c:pt>
                <c:pt idx="13064">
                  <c:v>7.6</c:v>
                </c:pt>
                <c:pt idx="13065">
                  <c:v>7.62</c:v>
                </c:pt>
                <c:pt idx="13066">
                  <c:v>7.62</c:v>
                </c:pt>
                <c:pt idx="13067">
                  <c:v>7.6</c:v>
                </c:pt>
                <c:pt idx="13068">
                  <c:v>7.6</c:v>
                </c:pt>
                <c:pt idx="13069">
                  <c:v>7.62</c:v>
                </c:pt>
                <c:pt idx="13070">
                  <c:v>7.62</c:v>
                </c:pt>
                <c:pt idx="13071">
                  <c:v>7.6</c:v>
                </c:pt>
                <c:pt idx="13072">
                  <c:v>7.6</c:v>
                </c:pt>
                <c:pt idx="13073">
                  <c:v>7.61</c:v>
                </c:pt>
                <c:pt idx="13074">
                  <c:v>7.61</c:v>
                </c:pt>
                <c:pt idx="13075">
                  <c:v>7.6</c:v>
                </c:pt>
                <c:pt idx="13076">
                  <c:v>7.6</c:v>
                </c:pt>
                <c:pt idx="13077">
                  <c:v>7.62</c:v>
                </c:pt>
                <c:pt idx="13078">
                  <c:v>7.63</c:v>
                </c:pt>
                <c:pt idx="13079">
                  <c:v>7.62</c:v>
                </c:pt>
                <c:pt idx="13080">
                  <c:v>7.62</c:v>
                </c:pt>
                <c:pt idx="13081">
                  <c:v>7.62</c:v>
                </c:pt>
                <c:pt idx="13082">
                  <c:v>7.61</c:v>
                </c:pt>
                <c:pt idx="13083">
                  <c:v>7.62</c:v>
                </c:pt>
                <c:pt idx="13084">
                  <c:v>7.62</c:v>
                </c:pt>
                <c:pt idx="13085">
                  <c:v>7.62</c:v>
                </c:pt>
                <c:pt idx="13086">
                  <c:v>7.61</c:v>
                </c:pt>
                <c:pt idx="13087">
                  <c:v>7.62</c:v>
                </c:pt>
                <c:pt idx="13088">
                  <c:v>7.62</c:v>
                </c:pt>
                <c:pt idx="13089">
                  <c:v>7.6</c:v>
                </c:pt>
                <c:pt idx="13090">
                  <c:v>7.62</c:v>
                </c:pt>
                <c:pt idx="13091">
                  <c:v>7.63</c:v>
                </c:pt>
                <c:pt idx="13092">
                  <c:v>7.62</c:v>
                </c:pt>
                <c:pt idx="13093">
                  <c:v>7.62</c:v>
                </c:pt>
                <c:pt idx="13094">
                  <c:v>7.62</c:v>
                </c:pt>
                <c:pt idx="13095">
                  <c:v>7.63</c:v>
                </c:pt>
                <c:pt idx="13096">
                  <c:v>7.63</c:v>
                </c:pt>
                <c:pt idx="13097">
                  <c:v>7.63</c:v>
                </c:pt>
                <c:pt idx="13098">
                  <c:v>7.62</c:v>
                </c:pt>
                <c:pt idx="13099">
                  <c:v>7.62</c:v>
                </c:pt>
                <c:pt idx="13100">
                  <c:v>7.62</c:v>
                </c:pt>
                <c:pt idx="13101">
                  <c:v>7.62</c:v>
                </c:pt>
                <c:pt idx="13102">
                  <c:v>7.63</c:v>
                </c:pt>
                <c:pt idx="13103">
                  <c:v>7.62</c:v>
                </c:pt>
                <c:pt idx="13104">
                  <c:v>7.62</c:v>
                </c:pt>
                <c:pt idx="13105">
                  <c:v>7.61</c:v>
                </c:pt>
                <c:pt idx="13106">
                  <c:v>7.6</c:v>
                </c:pt>
                <c:pt idx="13107">
                  <c:v>7.6</c:v>
                </c:pt>
                <c:pt idx="13108">
                  <c:v>7.61</c:v>
                </c:pt>
                <c:pt idx="13109">
                  <c:v>7.62</c:v>
                </c:pt>
                <c:pt idx="13110">
                  <c:v>7.6</c:v>
                </c:pt>
                <c:pt idx="13111">
                  <c:v>7.62</c:v>
                </c:pt>
                <c:pt idx="13112">
                  <c:v>7.63</c:v>
                </c:pt>
                <c:pt idx="13113">
                  <c:v>7.61</c:v>
                </c:pt>
                <c:pt idx="13114">
                  <c:v>7.63</c:v>
                </c:pt>
                <c:pt idx="13115">
                  <c:v>7.62</c:v>
                </c:pt>
                <c:pt idx="13116">
                  <c:v>7.61</c:v>
                </c:pt>
                <c:pt idx="13117">
                  <c:v>7.6</c:v>
                </c:pt>
                <c:pt idx="13118">
                  <c:v>7.63</c:v>
                </c:pt>
                <c:pt idx="13119">
                  <c:v>7.62</c:v>
                </c:pt>
                <c:pt idx="13120">
                  <c:v>7.62</c:v>
                </c:pt>
                <c:pt idx="13121">
                  <c:v>7.62</c:v>
                </c:pt>
                <c:pt idx="13122">
                  <c:v>7.62</c:v>
                </c:pt>
                <c:pt idx="13123">
                  <c:v>7.62</c:v>
                </c:pt>
                <c:pt idx="13124">
                  <c:v>7.62</c:v>
                </c:pt>
                <c:pt idx="13125">
                  <c:v>7.62</c:v>
                </c:pt>
                <c:pt idx="13126">
                  <c:v>7.62</c:v>
                </c:pt>
                <c:pt idx="13127">
                  <c:v>7.62</c:v>
                </c:pt>
                <c:pt idx="13128">
                  <c:v>7.61</c:v>
                </c:pt>
                <c:pt idx="13129">
                  <c:v>7.62</c:v>
                </c:pt>
                <c:pt idx="13130">
                  <c:v>7.6</c:v>
                </c:pt>
                <c:pt idx="13131">
                  <c:v>7.6</c:v>
                </c:pt>
                <c:pt idx="13132">
                  <c:v>7.6</c:v>
                </c:pt>
                <c:pt idx="13133">
                  <c:v>7.61</c:v>
                </c:pt>
                <c:pt idx="13134">
                  <c:v>7.61</c:v>
                </c:pt>
                <c:pt idx="13135">
                  <c:v>7.62</c:v>
                </c:pt>
                <c:pt idx="13136">
                  <c:v>7.59</c:v>
                </c:pt>
                <c:pt idx="13137">
                  <c:v>7.62</c:v>
                </c:pt>
                <c:pt idx="13138">
                  <c:v>7.62</c:v>
                </c:pt>
                <c:pt idx="13139">
                  <c:v>7.61</c:v>
                </c:pt>
                <c:pt idx="13140">
                  <c:v>7.64</c:v>
                </c:pt>
                <c:pt idx="13141">
                  <c:v>7.62</c:v>
                </c:pt>
                <c:pt idx="13142">
                  <c:v>7.62</c:v>
                </c:pt>
                <c:pt idx="13143">
                  <c:v>7.62</c:v>
                </c:pt>
                <c:pt idx="13144">
                  <c:v>7.6</c:v>
                </c:pt>
                <c:pt idx="13145">
                  <c:v>7.61</c:v>
                </c:pt>
                <c:pt idx="13146">
                  <c:v>7.63</c:v>
                </c:pt>
                <c:pt idx="13147">
                  <c:v>7.61</c:v>
                </c:pt>
                <c:pt idx="13148">
                  <c:v>7.61</c:v>
                </c:pt>
                <c:pt idx="13149">
                  <c:v>7.63</c:v>
                </c:pt>
                <c:pt idx="13150">
                  <c:v>7.61</c:v>
                </c:pt>
                <c:pt idx="13151">
                  <c:v>7.62</c:v>
                </c:pt>
                <c:pt idx="13152">
                  <c:v>7.62</c:v>
                </c:pt>
                <c:pt idx="13153">
                  <c:v>7.63</c:v>
                </c:pt>
                <c:pt idx="13154">
                  <c:v>7.62</c:v>
                </c:pt>
                <c:pt idx="13155">
                  <c:v>7.63</c:v>
                </c:pt>
                <c:pt idx="13156">
                  <c:v>7.61</c:v>
                </c:pt>
                <c:pt idx="13157">
                  <c:v>7.62</c:v>
                </c:pt>
                <c:pt idx="13158">
                  <c:v>7.62</c:v>
                </c:pt>
                <c:pt idx="13159">
                  <c:v>7.63</c:v>
                </c:pt>
                <c:pt idx="13160">
                  <c:v>7.62</c:v>
                </c:pt>
                <c:pt idx="13161">
                  <c:v>7.61</c:v>
                </c:pt>
                <c:pt idx="13162">
                  <c:v>7.63</c:v>
                </c:pt>
                <c:pt idx="13163">
                  <c:v>7.62</c:v>
                </c:pt>
                <c:pt idx="13164">
                  <c:v>7.61</c:v>
                </c:pt>
                <c:pt idx="13165">
                  <c:v>7.63</c:v>
                </c:pt>
                <c:pt idx="13166">
                  <c:v>7.62</c:v>
                </c:pt>
                <c:pt idx="13167">
                  <c:v>7.62</c:v>
                </c:pt>
                <c:pt idx="13168">
                  <c:v>7.61</c:v>
                </c:pt>
                <c:pt idx="13169">
                  <c:v>7.61</c:v>
                </c:pt>
                <c:pt idx="13170">
                  <c:v>7.63</c:v>
                </c:pt>
                <c:pt idx="13171">
                  <c:v>7.63</c:v>
                </c:pt>
                <c:pt idx="13172">
                  <c:v>7.62</c:v>
                </c:pt>
                <c:pt idx="13173">
                  <c:v>7.63</c:v>
                </c:pt>
                <c:pt idx="13174">
                  <c:v>7.62</c:v>
                </c:pt>
                <c:pt idx="13175">
                  <c:v>7.62</c:v>
                </c:pt>
                <c:pt idx="13176">
                  <c:v>7.62</c:v>
                </c:pt>
                <c:pt idx="13177">
                  <c:v>7.63</c:v>
                </c:pt>
                <c:pt idx="13178">
                  <c:v>7.62</c:v>
                </c:pt>
                <c:pt idx="13179">
                  <c:v>7.62</c:v>
                </c:pt>
                <c:pt idx="13180">
                  <c:v>7.63</c:v>
                </c:pt>
                <c:pt idx="13181">
                  <c:v>7.6</c:v>
                </c:pt>
                <c:pt idx="13182">
                  <c:v>7.59</c:v>
                </c:pt>
                <c:pt idx="13183">
                  <c:v>7.62</c:v>
                </c:pt>
                <c:pt idx="13184">
                  <c:v>7.63</c:v>
                </c:pt>
                <c:pt idx="13185">
                  <c:v>7.63</c:v>
                </c:pt>
                <c:pt idx="13186">
                  <c:v>7.61</c:v>
                </c:pt>
                <c:pt idx="13187">
                  <c:v>7.62</c:v>
                </c:pt>
                <c:pt idx="13188">
                  <c:v>7.62</c:v>
                </c:pt>
                <c:pt idx="13189">
                  <c:v>7.62</c:v>
                </c:pt>
                <c:pt idx="13190">
                  <c:v>7.62</c:v>
                </c:pt>
                <c:pt idx="13191">
                  <c:v>7.61</c:v>
                </c:pt>
                <c:pt idx="13192">
                  <c:v>7.62</c:v>
                </c:pt>
                <c:pt idx="13193">
                  <c:v>7.63</c:v>
                </c:pt>
                <c:pt idx="13194">
                  <c:v>7.62</c:v>
                </c:pt>
                <c:pt idx="13195">
                  <c:v>7.63</c:v>
                </c:pt>
                <c:pt idx="13196">
                  <c:v>7.63</c:v>
                </c:pt>
                <c:pt idx="13197">
                  <c:v>7.61</c:v>
                </c:pt>
                <c:pt idx="13198">
                  <c:v>7.63</c:v>
                </c:pt>
                <c:pt idx="13199">
                  <c:v>7.61</c:v>
                </c:pt>
                <c:pt idx="13200">
                  <c:v>7.62</c:v>
                </c:pt>
                <c:pt idx="13201">
                  <c:v>7.62</c:v>
                </c:pt>
                <c:pt idx="13202">
                  <c:v>7.62</c:v>
                </c:pt>
                <c:pt idx="13203">
                  <c:v>7.62</c:v>
                </c:pt>
                <c:pt idx="13204">
                  <c:v>7.63</c:v>
                </c:pt>
                <c:pt idx="13205">
                  <c:v>7.63</c:v>
                </c:pt>
                <c:pt idx="13206">
                  <c:v>7.63</c:v>
                </c:pt>
                <c:pt idx="13207">
                  <c:v>7.61</c:v>
                </c:pt>
                <c:pt idx="13208">
                  <c:v>7.62</c:v>
                </c:pt>
                <c:pt idx="13209">
                  <c:v>7.63</c:v>
                </c:pt>
                <c:pt idx="13210">
                  <c:v>7.63</c:v>
                </c:pt>
                <c:pt idx="13211">
                  <c:v>7.62</c:v>
                </c:pt>
                <c:pt idx="13212">
                  <c:v>7.62</c:v>
                </c:pt>
                <c:pt idx="13213">
                  <c:v>7.63</c:v>
                </c:pt>
                <c:pt idx="13214">
                  <c:v>7.63</c:v>
                </c:pt>
                <c:pt idx="13215">
                  <c:v>7.63</c:v>
                </c:pt>
                <c:pt idx="13216">
                  <c:v>7.63</c:v>
                </c:pt>
                <c:pt idx="13217">
                  <c:v>7.63</c:v>
                </c:pt>
                <c:pt idx="13218">
                  <c:v>7.64</c:v>
                </c:pt>
                <c:pt idx="13219">
                  <c:v>7.62</c:v>
                </c:pt>
                <c:pt idx="13220">
                  <c:v>7.63</c:v>
                </c:pt>
                <c:pt idx="13221">
                  <c:v>7.63</c:v>
                </c:pt>
                <c:pt idx="13222">
                  <c:v>7.62</c:v>
                </c:pt>
                <c:pt idx="13223">
                  <c:v>7.62</c:v>
                </c:pt>
                <c:pt idx="13224">
                  <c:v>7.64</c:v>
                </c:pt>
                <c:pt idx="13225">
                  <c:v>7.63</c:v>
                </c:pt>
                <c:pt idx="13226">
                  <c:v>7.63</c:v>
                </c:pt>
                <c:pt idx="13227">
                  <c:v>7.63</c:v>
                </c:pt>
                <c:pt idx="13228">
                  <c:v>7.62</c:v>
                </c:pt>
                <c:pt idx="13229">
                  <c:v>7.64</c:v>
                </c:pt>
                <c:pt idx="13230">
                  <c:v>7.65</c:v>
                </c:pt>
                <c:pt idx="13231">
                  <c:v>7.63</c:v>
                </c:pt>
                <c:pt idx="13232">
                  <c:v>7.65</c:v>
                </c:pt>
                <c:pt idx="13233">
                  <c:v>7.65</c:v>
                </c:pt>
                <c:pt idx="13234">
                  <c:v>7.63</c:v>
                </c:pt>
                <c:pt idx="13235">
                  <c:v>7.63</c:v>
                </c:pt>
                <c:pt idx="13236">
                  <c:v>7.63</c:v>
                </c:pt>
                <c:pt idx="13237">
                  <c:v>7.63</c:v>
                </c:pt>
                <c:pt idx="13238">
                  <c:v>7.63</c:v>
                </c:pt>
                <c:pt idx="13239">
                  <c:v>7.64</c:v>
                </c:pt>
                <c:pt idx="13240">
                  <c:v>7.63</c:v>
                </c:pt>
                <c:pt idx="13241">
                  <c:v>7.64</c:v>
                </c:pt>
                <c:pt idx="13242">
                  <c:v>7.64</c:v>
                </c:pt>
                <c:pt idx="13243">
                  <c:v>7.62</c:v>
                </c:pt>
                <c:pt idx="13244">
                  <c:v>7.62</c:v>
                </c:pt>
                <c:pt idx="13245">
                  <c:v>7.63</c:v>
                </c:pt>
                <c:pt idx="13246">
                  <c:v>7.63</c:v>
                </c:pt>
                <c:pt idx="13247">
                  <c:v>7.63</c:v>
                </c:pt>
                <c:pt idx="13248">
                  <c:v>7.63</c:v>
                </c:pt>
                <c:pt idx="13249">
                  <c:v>7.63</c:v>
                </c:pt>
                <c:pt idx="13250">
                  <c:v>7.64</c:v>
                </c:pt>
                <c:pt idx="13251">
                  <c:v>7.63</c:v>
                </c:pt>
                <c:pt idx="13252">
                  <c:v>7.64</c:v>
                </c:pt>
                <c:pt idx="13253">
                  <c:v>7.64</c:v>
                </c:pt>
                <c:pt idx="13254">
                  <c:v>7.65</c:v>
                </c:pt>
                <c:pt idx="13255">
                  <c:v>7.64</c:v>
                </c:pt>
                <c:pt idx="13256">
                  <c:v>7.63</c:v>
                </c:pt>
                <c:pt idx="13257">
                  <c:v>7.63</c:v>
                </c:pt>
                <c:pt idx="13258">
                  <c:v>7.63</c:v>
                </c:pt>
                <c:pt idx="13259">
                  <c:v>7.63</c:v>
                </c:pt>
                <c:pt idx="13260">
                  <c:v>7.64</c:v>
                </c:pt>
                <c:pt idx="13261">
                  <c:v>7.64</c:v>
                </c:pt>
                <c:pt idx="13262">
                  <c:v>7.64</c:v>
                </c:pt>
                <c:pt idx="13263">
                  <c:v>7.64</c:v>
                </c:pt>
                <c:pt idx="13264">
                  <c:v>7.64</c:v>
                </c:pt>
                <c:pt idx="13265">
                  <c:v>7.64</c:v>
                </c:pt>
                <c:pt idx="13266">
                  <c:v>7.64</c:v>
                </c:pt>
                <c:pt idx="13267">
                  <c:v>7.64</c:v>
                </c:pt>
                <c:pt idx="13268">
                  <c:v>7.64</c:v>
                </c:pt>
                <c:pt idx="13269">
                  <c:v>7.63</c:v>
                </c:pt>
                <c:pt idx="13270">
                  <c:v>7.65</c:v>
                </c:pt>
                <c:pt idx="13271">
                  <c:v>7.62</c:v>
                </c:pt>
                <c:pt idx="13272">
                  <c:v>7.64</c:v>
                </c:pt>
                <c:pt idx="13273">
                  <c:v>7.64</c:v>
                </c:pt>
                <c:pt idx="13274">
                  <c:v>7.65</c:v>
                </c:pt>
                <c:pt idx="13275">
                  <c:v>7.64</c:v>
                </c:pt>
                <c:pt idx="13276">
                  <c:v>7.65</c:v>
                </c:pt>
                <c:pt idx="13277">
                  <c:v>7.64</c:v>
                </c:pt>
                <c:pt idx="13278">
                  <c:v>7.64</c:v>
                </c:pt>
                <c:pt idx="13279">
                  <c:v>7.63</c:v>
                </c:pt>
                <c:pt idx="13280">
                  <c:v>7.64</c:v>
                </c:pt>
                <c:pt idx="13281">
                  <c:v>7.65</c:v>
                </c:pt>
                <c:pt idx="13282">
                  <c:v>7.64</c:v>
                </c:pt>
                <c:pt idx="13283">
                  <c:v>7.64</c:v>
                </c:pt>
                <c:pt idx="13284">
                  <c:v>7.64</c:v>
                </c:pt>
                <c:pt idx="13285">
                  <c:v>7.64</c:v>
                </c:pt>
                <c:pt idx="13286">
                  <c:v>7.62</c:v>
                </c:pt>
                <c:pt idx="13287">
                  <c:v>7.64</c:v>
                </c:pt>
                <c:pt idx="13288">
                  <c:v>7.64</c:v>
                </c:pt>
                <c:pt idx="13289">
                  <c:v>7.65</c:v>
                </c:pt>
                <c:pt idx="13290">
                  <c:v>7.65</c:v>
                </c:pt>
                <c:pt idx="13291">
                  <c:v>7.64</c:v>
                </c:pt>
                <c:pt idx="13292">
                  <c:v>7.65</c:v>
                </c:pt>
                <c:pt idx="13293">
                  <c:v>7.64</c:v>
                </c:pt>
                <c:pt idx="13294">
                  <c:v>7.64</c:v>
                </c:pt>
                <c:pt idx="13295">
                  <c:v>7.64</c:v>
                </c:pt>
                <c:pt idx="13296">
                  <c:v>7.64</c:v>
                </c:pt>
                <c:pt idx="13297">
                  <c:v>7.65</c:v>
                </c:pt>
                <c:pt idx="13298">
                  <c:v>7.64</c:v>
                </c:pt>
                <c:pt idx="13299">
                  <c:v>7.64</c:v>
                </c:pt>
                <c:pt idx="13300">
                  <c:v>7.64</c:v>
                </c:pt>
                <c:pt idx="13301">
                  <c:v>7.64</c:v>
                </c:pt>
                <c:pt idx="13302">
                  <c:v>7.65</c:v>
                </c:pt>
                <c:pt idx="13303">
                  <c:v>7.65</c:v>
                </c:pt>
                <c:pt idx="13304">
                  <c:v>7.63</c:v>
                </c:pt>
                <c:pt idx="13305">
                  <c:v>7.62</c:v>
                </c:pt>
                <c:pt idx="13306">
                  <c:v>7.62</c:v>
                </c:pt>
                <c:pt idx="13307">
                  <c:v>7.65</c:v>
                </c:pt>
                <c:pt idx="13308">
                  <c:v>7.64</c:v>
                </c:pt>
                <c:pt idx="13309">
                  <c:v>7.64</c:v>
                </c:pt>
                <c:pt idx="13310">
                  <c:v>7.64</c:v>
                </c:pt>
                <c:pt idx="13311">
                  <c:v>7.65</c:v>
                </c:pt>
                <c:pt idx="13312">
                  <c:v>7.64</c:v>
                </c:pt>
                <c:pt idx="13313">
                  <c:v>7.63</c:v>
                </c:pt>
                <c:pt idx="13314">
                  <c:v>7.64</c:v>
                </c:pt>
                <c:pt idx="13315">
                  <c:v>7.64</c:v>
                </c:pt>
                <c:pt idx="13316">
                  <c:v>7.65</c:v>
                </c:pt>
                <c:pt idx="13317">
                  <c:v>7.64</c:v>
                </c:pt>
                <c:pt idx="13318">
                  <c:v>7.64</c:v>
                </c:pt>
                <c:pt idx="13319">
                  <c:v>7.65</c:v>
                </c:pt>
                <c:pt idx="13320">
                  <c:v>7.63</c:v>
                </c:pt>
                <c:pt idx="13321">
                  <c:v>7.63</c:v>
                </c:pt>
                <c:pt idx="13322">
                  <c:v>7.64</c:v>
                </c:pt>
                <c:pt idx="13323">
                  <c:v>7.64</c:v>
                </c:pt>
                <c:pt idx="13324">
                  <c:v>7.65</c:v>
                </c:pt>
                <c:pt idx="13325">
                  <c:v>7.65</c:v>
                </c:pt>
                <c:pt idx="13326">
                  <c:v>7.64</c:v>
                </c:pt>
                <c:pt idx="13327">
                  <c:v>7.63</c:v>
                </c:pt>
                <c:pt idx="13328">
                  <c:v>7.65</c:v>
                </c:pt>
                <c:pt idx="13329">
                  <c:v>7.65</c:v>
                </c:pt>
                <c:pt idx="13330">
                  <c:v>7.64</c:v>
                </c:pt>
                <c:pt idx="13331">
                  <c:v>7.64</c:v>
                </c:pt>
                <c:pt idx="13332">
                  <c:v>7.64</c:v>
                </c:pt>
                <c:pt idx="13333">
                  <c:v>7.65</c:v>
                </c:pt>
                <c:pt idx="13334">
                  <c:v>7.66</c:v>
                </c:pt>
                <c:pt idx="13335">
                  <c:v>7.64</c:v>
                </c:pt>
                <c:pt idx="13336">
                  <c:v>7.64</c:v>
                </c:pt>
                <c:pt idx="13337">
                  <c:v>7.62</c:v>
                </c:pt>
                <c:pt idx="13338">
                  <c:v>7.64</c:v>
                </c:pt>
                <c:pt idx="13339">
                  <c:v>7.65</c:v>
                </c:pt>
                <c:pt idx="13340">
                  <c:v>7.63</c:v>
                </c:pt>
                <c:pt idx="13341">
                  <c:v>7.62</c:v>
                </c:pt>
                <c:pt idx="13342">
                  <c:v>7.64</c:v>
                </c:pt>
                <c:pt idx="13343">
                  <c:v>7.63</c:v>
                </c:pt>
                <c:pt idx="13344">
                  <c:v>7.64</c:v>
                </c:pt>
                <c:pt idx="13345">
                  <c:v>7.65</c:v>
                </c:pt>
                <c:pt idx="13346">
                  <c:v>7.64</c:v>
                </c:pt>
                <c:pt idx="13347">
                  <c:v>7.64</c:v>
                </c:pt>
                <c:pt idx="13348">
                  <c:v>7.64</c:v>
                </c:pt>
                <c:pt idx="13349">
                  <c:v>7.64</c:v>
                </c:pt>
                <c:pt idx="13350">
                  <c:v>7.64</c:v>
                </c:pt>
                <c:pt idx="13351">
                  <c:v>7.64</c:v>
                </c:pt>
                <c:pt idx="13352">
                  <c:v>7.64</c:v>
                </c:pt>
                <c:pt idx="13353">
                  <c:v>7.64</c:v>
                </c:pt>
                <c:pt idx="13354">
                  <c:v>7.63</c:v>
                </c:pt>
                <c:pt idx="13355">
                  <c:v>7.64</c:v>
                </c:pt>
                <c:pt idx="13356">
                  <c:v>7.64</c:v>
                </c:pt>
                <c:pt idx="13357">
                  <c:v>7.65</c:v>
                </c:pt>
                <c:pt idx="13358">
                  <c:v>7.64</c:v>
                </c:pt>
                <c:pt idx="13359">
                  <c:v>7.65</c:v>
                </c:pt>
                <c:pt idx="13360">
                  <c:v>7.64</c:v>
                </c:pt>
                <c:pt idx="13361">
                  <c:v>7.64</c:v>
                </c:pt>
                <c:pt idx="13362">
                  <c:v>7.62</c:v>
                </c:pt>
                <c:pt idx="13363">
                  <c:v>7.61</c:v>
                </c:pt>
                <c:pt idx="13364">
                  <c:v>7.65</c:v>
                </c:pt>
                <c:pt idx="13365">
                  <c:v>7.65</c:v>
                </c:pt>
                <c:pt idx="13366">
                  <c:v>7.65</c:v>
                </c:pt>
                <c:pt idx="13367">
                  <c:v>7.64</c:v>
                </c:pt>
                <c:pt idx="13368">
                  <c:v>7.65</c:v>
                </c:pt>
                <c:pt idx="13369">
                  <c:v>7.64</c:v>
                </c:pt>
                <c:pt idx="13370">
                  <c:v>7.65</c:v>
                </c:pt>
                <c:pt idx="13371">
                  <c:v>7.64</c:v>
                </c:pt>
                <c:pt idx="13372">
                  <c:v>7.63</c:v>
                </c:pt>
                <c:pt idx="13373">
                  <c:v>7.64</c:v>
                </c:pt>
                <c:pt idx="13374">
                  <c:v>7.65</c:v>
                </c:pt>
                <c:pt idx="13375">
                  <c:v>7.65</c:v>
                </c:pt>
                <c:pt idx="13376">
                  <c:v>7.64</c:v>
                </c:pt>
                <c:pt idx="13377">
                  <c:v>7.64</c:v>
                </c:pt>
                <c:pt idx="13378">
                  <c:v>7.63</c:v>
                </c:pt>
                <c:pt idx="13379">
                  <c:v>7.64</c:v>
                </c:pt>
                <c:pt idx="13380">
                  <c:v>7.64</c:v>
                </c:pt>
                <c:pt idx="13381">
                  <c:v>7.63</c:v>
                </c:pt>
                <c:pt idx="13382">
                  <c:v>7.64</c:v>
                </c:pt>
                <c:pt idx="13383">
                  <c:v>7.64</c:v>
                </c:pt>
                <c:pt idx="13384">
                  <c:v>7.64</c:v>
                </c:pt>
                <c:pt idx="13385">
                  <c:v>7.64</c:v>
                </c:pt>
                <c:pt idx="13386">
                  <c:v>7.64</c:v>
                </c:pt>
                <c:pt idx="13387">
                  <c:v>7.64</c:v>
                </c:pt>
                <c:pt idx="13388">
                  <c:v>7.64</c:v>
                </c:pt>
                <c:pt idx="13389">
                  <c:v>7.63</c:v>
                </c:pt>
                <c:pt idx="13390">
                  <c:v>7.63</c:v>
                </c:pt>
                <c:pt idx="13391">
                  <c:v>7.63</c:v>
                </c:pt>
                <c:pt idx="13392">
                  <c:v>7.63</c:v>
                </c:pt>
                <c:pt idx="13393">
                  <c:v>7.62</c:v>
                </c:pt>
                <c:pt idx="13394">
                  <c:v>7.63</c:v>
                </c:pt>
                <c:pt idx="13395">
                  <c:v>7.61</c:v>
                </c:pt>
                <c:pt idx="13396">
                  <c:v>7.63</c:v>
                </c:pt>
                <c:pt idx="13397">
                  <c:v>7.63</c:v>
                </c:pt>
                <c:pt idx="13398">
                  <c:v>7.63</c:v>
                </c:pt>
                <c:pt idx="13399">
                  <c:v>7.65</c:v>
                </c:pt>
                <c:pt idx="13400">
                  <c:v>7.64</c:v>
                </c:pt>
                <c:pt idx="13401">
                  <c:v>7.65</c:v>
                </c:pt>
                <c:pt idx="13402">
                  <c:v>7.64</c:v>
                </c:pt>
                <c:pt idx="13403">
                  <c:v>7.62</c:v>
                </c:pt>
                <c:pt idx="13404">
                  <c:v>7.63</c:v>
                </c:pt>
                <c:pt idx="13405">
                  <c:v>7.61</c:v>
                </c:pt>
                <c:pt idx="13406">
                  <c:v>7.6</c:v>
                </c:pt>
                <c:pt idx="13407">
                  <c:v>7.62</c:v>
                </c:pt>
                <c:pt idx="13408">
                  <c:v>7.62</c:v>
                </c:pt>
                <c:pt idx="13409">
                  <c:v>7.63</c:v>
                </c:pt>
                <c:pt idx="13410">
                  <c:v>7.62</c:v>
                </c:pt>
                <c:pt idx="13411">
                  <c:v>7.63</c:v>
                </c:pt>
                <c:pt idx="13412">
                  <c:v>7.63</c:v>
                </c:pt>
                <c:pt idx="13413">
                  <c:v>7.64</c:v>
                </c:pt>
                <c:pt idx="13414">
                  <c:v>7.63</c:v>
                </c:pt>
                <c:pt idx="13415">
                  <c:v>7.63</c:v>
                </c:pt>
                <c:pt idx="13416">
                  <c:v>7.63</c:v>
                </c:pt>
                <c:pt idx="13417">
                  <c:v>7.64</c:v>
                </c:pt>
                <c:pt idx="13418">
                  <c:v>7.62</c:v>
                </c:pt>
                <c:pt idx="13419">
                  <c:v>7.62</c:v>
                </c:pt>
                <c:pt idx="13420">
                  <c:v>7.61</c:v>
                </c:pt>
                <c:pt idx="13421">
                  <c:v>7.6</c:v>
                </c:pt>
                <c:pt idx="13422">
                  <c:v>7.62</c:v>
                </c:pt>
                <c:pt idx="13423">
                  <c:v>7.63</c:v>
                </c:pt>
                <c:pt idx="13424">
                  <c:v>7.62</c:v>
                </c:pt>
                <c:pt idx="13425">
                  <c:v>7.61</c:v>
                </c:pt>
                <c:pt idx="13426">
                  <c:v>7.62</c:v>
                </c:pt>
                <c:pt idx="13427">
                  <c:v>7.61</c:v>
                </c:pt>
                <c:pt idx="13428">
                  <c:v>7.59</c:v>
                </c:pt>
                <c:pt idx="13429">
                  <c:v>7.61</c:v>
                </c:pt>
                <c:pt idx="13430">
                  <c:v>7.6</c:v>
                </c:pt>
                <c:pt idx="13431">
                  <c:v>7.61</c:v>
                </c:pt>
                <c:pt idx="13432">
                  <c:v>7.61</c:v>
                </c:pt>
                <c:pt idx="13433">
                  <c:v>7.61</c:v>
                </c:pt>
                <c:pt idx="13434">
                  <c:v>7.59</c:v>
                </c:pt>
                <c:pt idx="13435">
                  <c:v>7.59</c:v>
                </c:pt>
                <c:pt idx="13436">
                  <c:v>7.61</c:v>
                </c:pt>
                <c:pt idx="13437">
                  <c:v>7.6</c:v>
                </c:pt>
                <c:pt idx="13438">
                  <c:v>7.61</c:v>
                </c:pt>
                <c:pt idx="13439">
                  <c:v>7.6</c:v>
                </c:pt>
                <c:pt idx="13440">
                  <c:v>7.6</c:v>
                </c:pt>
                <c:pt idx="13441">
                  <c:v>7.6</c:v>
                </c:pt>
                <c:pt idx="13442">
                  <c:v>7.61</c:v>
                </c:pt>
                <c:pt idx="13443">
                  <c:v>7.62</c:v>
                </c:pt>
                <c:pt idx="13444">
                  <c:v>7.62</c:v>
                </c:pt>
                <c:pt idx="13445">
                  <c:v>7.6</c:v>
                </c:pt>
                <c:pt idx="13446">
                  <c:v>7.58</c:v>
                </c:pt>
                <c:pt idx="13447">
                  <c:v>7.61</c:v>
                </c:pt>
                <c:pt idx="13448">
                  <c:v>7.61</c:v>
                </c:pt>
                <c:pt idx="13449">
                  <c:v>7.61</c:v>
                </c:pt>
                <c:pt idx="13450">
                  <c:v>7.6</c:v>
                </c:pt>
                <c:pt idx="13451">
                  <c:v>7.61</c:v>
                </c:pt>
                <c:pt idx="13452">
                  <c:v>7.61</c:v>
                </c:pt>
                <c:pt idx="13453">
                  <c:v>7.59</c:v>
                </c:pt>
                <c:pt idx="13454">
                  <c:v>7.59</c:v>
                </c:pt>
                <c:pt idx="13455">
                  <c:v>7.6</c:v>
                </c:pt>
                <c:pt idx="13456">
                  <c:v>7.59</c:v>
                </c:pt>
                <c:pt idx="13457">
                  <c:v>7.61</c:v>
                </c:pt>
                <c:pt idx="13458">
                  <c:v>7.59</c:v>
                </c:pt>
                <c:pt idx="13459">
                  <c:v>7.61</c:v>
                </c:pt>
                <c:pt idx="13460">
                  <c:v>7.58</c:v>
                </c:pt>
                <c:pt idx="13461">
                  <c:v>7.59</c:v>
                </c:pt>
                <c:pt idx="13462">
                  <c:v>7.59</c:v>
                </c:pt>
                <c:pt idx="13463">
                  <c:v>7.6</c:v>
                </c:pt>
                <c:pt idx="13464">
                  <c:v>7.61</c:v>
                </c:pt>
                <c:pt idx="13465">
                  <c:v>7.59</c:v>
                </c:pt>
                <c:pt idx="13466">
                  <c:v>7.61</c:v>
                </c:pt>
                <c:pt idx="13467">
                  <c:v>7.6</c:v>
                </c:pt>
                <c:pt idx="13468">
                  <c:v>7.6</c:v>
                </c:pt>
                <c:pt idx="13469">
                  <c:v>7.59</c:v>
                </c:pt>
                <c:pt idx="13470">
                  <c:v>7.61</c:v>
                </c:pt>
                <c:pt idx="13471">
                  <c:v>7.59</c:v>
                </c:pt>
                <c:pt idx="13472">
                  <c:v>7.59</c:v>
                </c:pt>
                <c:pt idx="13473">
                  <c:v>7.6</c:v>
                </c:pt>
                <c:pt idx="13474">
                  <c:v>7.59</c:v>
                </c:pt>
                <c:pt idx="13475">
                  <c:v>7.59</c:v>
                </c:pt>
                <c:pt idx="13476">
                  <c:v>7.6</c:v>
                </c:pt>
                <c:pt idx="13477">
                  <c:v>7.61</c:v>
                </c:pt>
                <c:pt idx="13478">
                  <c:v>7.62</c:v>
                </c:pt>
                <c:pt idx="13479">
                  <c:v>7.59</c:v>
                </c:pt>
                <c:pt idx="13480">
                  <c:v>7.6</c:v>
                </c:pt>
                <c:pt idx="13481">
                  <c:v>7.61</c:v>
                </c:pt>
                <c:pt idx="13482">
                  <c:v>7.6</c:v>
                </c:pt>
                <c:pt idx="13483">
                  <c:v>7.62</c:v>
                </c:pt>
                <c:pt idx="13484">
                  <c:v>7.61</c:v>
                </c:pt>
                <c:pt idx="13485">
                  <c:v>7.62</c:v>
                </c:pt>
                <c:pt idx="13486">
                  <c:v>7.59</c:v>
                </c:pt>
                <c:pt idx="13487">
                  <c:v>7.59</c:v>
                </c:pt>
                <c:pt idx="13488">
                  <c:v>7.63</c:v>
                </c:pt>
                <c:pt idx="13489">
                  <c:v>7.64</c:v>
                </c:pt>
                <c:pt idx="13490">
                  <c:v>7.64</c:v>
                </c:pt>
                <c:pt idx="13491">
                  <c:v>7.7</c:v>
                </c:pt>
                <c:pt idx="13492">
                  <c:v>7.65</c:v>
                </c:pt>
                <c:pt idx="13493">
                  <c:v>7.67</c:v>
                </c:pt>
                <c:pt idx="13494">
                  <c:v>7.67</c:v>
                </c:pt>
                <c:pt idx="13495">
                  <c:v>7.68</c:v>
                </c:pt>
                <c:pt idx="13496">
                  <c:v>7.68</c:v>
                </c:pt>
                <c:pt idx="13497">
                  <c:v>7.69</c:v>
                </c:pt>
                <c:pt idx="13498">
                  <c:v>7.7</c:v>
                </c:pt>
                <c:pt idx="13499">
                  <c:v>7.72</c:v>
                </c:pt>
                <c:pt idx="13500">
                  <c:v>7.7</c:v>
                </c:pt>
                <c:pt idx="13501">
                  <c:v>7.72</c:v>
                </c:pt>
                <c:pt idx="13502">
                  <c:v>7.73</c:v>
                </c:pt>
                <c:pt idx="13503">
                  <c:v>7.72</c:v>
                </c:pt>
                <c:pt idx="13504">
                  <c:v>7.73</c:v>
                </c:pt>
                <c:pt idx="13505">
                  <c:v>7.75</c:v>
                </c:pt>
                <c:pt idx="13506">
                  <c:v>7.73</c:v>
                </c:pt>
                <c:pt idx="13507">
                  <c:v>7.73</c:v>
                </c:pt>
                <c:pt idx="13508">
                  <c:v>7.73</c:v>
                </c:pt>
                <c:pt idx="13509">
                  <c:v>7.75</c:v>
                </c:pt>
                <c:pt idx="13510">
                  <c:v>7.76</c:v>
                </c:pt>
                <c:pt idx="13511">
                  <c:v>7.75</c:v>
                </c:pt>
                <c:pt idx="13512">
                  <c:v>7.76</c:v>
                </c:pt>
                <c:pt idx="13513">
                  <c:v>7.78</c:v>
                </c:pt>
                <c:pt idx="13514">
                  <c:v>7.78</c:v>
                </c:pt>
                <c:pt idx="13515">
                  <c:v>7.79</c:v>
                </c:pt>
                <c:pt idx="13516">
                  <c:v>7.79</c:v>
                </c:pt>
                <c:pt idx="13517">
                  <c:v>7.78</c:v>
                </c:pt>
                <c:pt idx="13518">
                  <c:v>7.79</c:v>
                </c:pt>
                <c:pt idx="13519">
                  <c:v>7.79</c:v>
                </c:pt>
                <c:pt idx="13520">
                  <c:v>7.78</c:v>
                </c:pt>
                <c:pt idx="13521">
                  <c:v>7.78</c:v>
                </c:pt>
                <c:pt idx="13522">
                  <c:v>7.79</c:v>
                </c:pt>
                <c:pt idx="13523">
                  <c:v>7.79</c:v>
                </c:pt>
                <c:pt idx="13524">
                  <c:v>7.79</c:v>
                </c:pt>
                <c:pt idx="13525">
                  <c:v>7.78</c:v>
                </c:pt>
                <c:pt idx="13526">
                  <c:v>7.78</c:v>
                </c:pt>
                <c:pt idx="13527">
                  <c:v>7.79</c:v>
                </c:pt>
                <c:pt idx="13528">
                  <c:v>7.78</c:v>
                </c:pt>
                <c:pt idx="13529">
                  <c:v>7.78</c:v>
                </c:pt>
                <c:pt idx="13530">
                  <c:v>7.78</c:v>
                </c:pt>
                <c:pt idx="13531">
                  <c:v>7.79</c:v>
                </c:pt>
                <c:pt idx="13532">
                  <c:v>7.77</c:v>
                </c:pt>
                <c:pt idx="13533">
                  <c:v>7.79</c:v>
                </c:pt>
                <c:pt idx="13534">
                  <c:v>7.78</c:v>
                </c:pt>
                <c:pt idx="13535">
                  <c:v>7.78</c:v>
                </c:pt>
                <c:pt idx="13536">
                  <c:v>7.79</c:v>
                </c:pt>
                <c:pt idx="13537">
                  <c:v>7.78</c:v>
                </c:pt>
                <c:pt idx="13538">
                  <c:v>7.78</c:v>
                </c:pt>
                <c:pt idx="13539">
                  <c:v>7.79</c:v>
                </c:pt>
                <c:pt idx="13540">
                  <c:v>7.79</c:v>
                </c:pt>
                <c:pt idx="13541">
                  <c:v>7.81</c:v>
                </c:pt>
                <c:pt idx="13542">
                  <c:v>7.79</c:v>
                </c:pt>
                <c:pt idx="13543">
                  <c:v>7.79</c:v>
                </c:pt>
                <c:pt idx="13544">
                  <c:v>7.79</c:v>
                </c:pt>
                <c:pt idx="13545">
                  <c:v>7.79</c:v>
                </c:pt>
                <c:pt idx="13546">
                  <c:v>7.78</c:v>
                </c:pt>
                <c:pt idx="13547">
                  <c:v>7.79</c:v>
                </c:pt>
                <c:pt idx="13548">
                  <c:v>7.79</c:v>
                </c:pt>
                <c:pt idx="13549">
                  <c:v>7.78</c:v>
                </c:pt>
                <c:pt idx="13550">
                  <c:v>7.78</c:v>
                </c:pt>
                <c:pt idx="13551">
                  <c:v>7.79</c:v>
                </c:pt>
                <c:pt idx="13552">
                  <c:v>7.82</c:v>
                </c:pt>
                <c:pt idx="13553">
                  <c:v>7.81</c:v>
                </c:pt>
                <c:pt idx="13554">
                  <c:v>7.81</c:v>
                </c:pt>
                <c:pt idx="13555">
                  <c:v>7.82</c:v>
                </c:pt>
                <c:pt idx="13556">
                  <c:v>7.82</c:v>
                </c:pt>
                <c:pt idx="13557">
                  <c:v>7.82</c:v>
                </c:pt>
                <c:pt idx="13558">
                  <c:v>7.84</c:v>
                </c:pt>
                <c:pt idx="13559">
                  <c:v>7.83</c:v>
                </c:pt>
                <c:pt idx="13560">
                  <c:v>7.84</c:v>
                </c:pt>
                <c:pt idx="13561">
                  <c:v>7.83</c:v>
                </c:pt>
                <c:pt idx="13562">
                  <c:v>7.86</c:v>
                </c:pt>
                <c:pt idx="13563">
                  <c:v>7.85</c:v>
                </c:pt>
                <c:pt idx="13564">
                  <c:v>7.85</c:v>
                </c:pt>
                <c:pt idx="13565">
                  <c:v>7.85</c:v>
                </c:pt>
                <c:pt idx="13566">
                  <c:v>7.86</c:v>
                </c:pt>
                <c:pt idx="13567">
                  <c:v>7.86</c:v>
                </c:pt>
                <c:pt idx="13568">
                  <c:v>7.87</c:v>
                </c:pt>
                <c:pt idx="13569">
                  <c:v>7.87</c:v>
                </c:pt>
                <c:pt idx="13570">
                  <c:v>7.87</c:v>
                </c:pt>
                <c:pt idx="13571">
                  <c:v>7.85</c:v>
                </c:pt>
                <c:pt idx="13572">
                  <c:v>7.86</c:v>
                </c:pt>
                <c:pt idx="13573">
                  <c:v>7.87</c:v>
                </c:pt>
                <c:pt idx="13574">
                  <c:v>7.87</c:v>
                </c:pt>
                <c:pt idx="13575">
                  <c:v>7.87</c:v>
                </c:pt>
                <c:pt idx="13576">
                  <c:v>7.86</c:v>
                </c:pt>
                <c:pt idx="13577">
                  <c:v>7.87</c:v>
                </c:pt>
                <c:pt idx="13578">
                  <c:v>7.87</c:v>
                </c:pt>
                <c:pt idx="13579">
                  <c:v>7.88</c:v>
                </c:pt>
                <c:pt idx="13580">
                  <c:v>7.87</c:v>
                </c:pt>
                <c:pt idx="13581">
                  <c:v>7.87</c:v>
                </c:pt>
                <c:pt idx="13582">
                  <c:v>7.88</c:v>
                </c:pt>
                <c:pt idx="13583">
                  <c:v>7.89</c:v>
                </c:pt>
                <c:pt idx="13584">
                  <c:v>7.87</c:v>
                </c:pt>
                <c:pt idx="13585">
                  <c:v>7.87</c:v>
                </c:pt>
                <c:pt idx="13586">
                  <c:v>7.88</c:v>
                </c:pt>
                <c:pt idx="13587">
                  <c:v>7.89</c:v>
                </c:pt>
                <c:pt idx="13588">
                  <c:v>7.89</c:v>
                </c:pt>
                <c:pt idx="13589">
                  <c:v>7.89</c:v>
                </c:pt>
                <c:pt idx="13590">
                  <c:v>7.88</c:v>
                </c:pt>
                <c:pt idx="13591">
                  <c:v>7.9</c:v>
                </c:pt>
                <c:pt idx="13592">
                  <c:v>7.89</c:v>
                </c:pt>
                <c:pt idx="13593">
                  <c:v>7.9</c:v>
                </c:pt>
                <c:pt idx="13594">
                  <c:v>7.92</c:v>
                </c:pt>
                <c:pt idx="13595">
                  <c:v>7.94</c:v>
                </c:pt>
                <c:pt idx="13596">
                  <c:v>7.96</c:v>
                </c:pt>
                <c:pt idx="13597">
                  <c:v>7.96</c:v>
                </c:pt>
                <c:pt idx="13598">
                  <c:v>8.0299999999999994</c:v>
                </c:pt>
                <c:pt idx="13599">
                  <c:v>8.24</c:v>
                </c:pt>
                <c:pt idx="13600">
                  <c:v>8.34</c:v>
                </c:pt>
                <c:pt idx="13601">
                  <c:v>8.3699999999999992</c:v>
                </c:pt>
                <c:pt idx="13602">
                  <c:v>8.35</c:v>
                </c:pt>
                <c:pt idx="13603">
                  <c:v>8.36</c:v>
                </c:pt>
                <c:pt idx="13604">
                  <c:v>8.3800000000000008</c:v>
                </c:pt>
                <c:pt idx="13605">
                  <c:v>8.39</c:v>
                </c:pt>
                <c:pt idx="13606">
                  <c:v>8.3800000000000008</c:v>
                </c:pt>
                <c:pt idx="13607">
                  <c:v>8.43</c:v>
                </c:pt>
                <c:pt idx="13608">
                  <c:v>8.49</c:v>
                </c:pt>
                <c:pt idx="13609">
                  <c:v>8.52</c:v>
                </c:pt>
                <c:pt idx="13610">
                  <c:v>8.6</c:v>
                </c:pt>
                <c:pt idx="13611">
                  <c:v>8.66</c:v>
                </c:pt>
                <c:pt idx="13612">
                  <c:v>8.73</c:v>
                </c:pt>
                <c:pt idx="13613">
                  <c:v>8.81</c:v>
                </c:pt>
                <c:pt idx="13614">
                  <c:v>8.86</c:v>
                </c:pt>
                <c:pt idx="13615">
                  <c:v>8.8699999999999992</c:v>
                </c:pt>
                <c:pt idx="13616">
                  <c:v>8.91</c:v>
                </c:pt>
                <c:pt idx="13617">
                  <c:v>8.94</c:v>
                </c:pt>
                <c:pt idx="13618">
                  <c:v>9.02</c:v>
                </c:pt>
                <c:pt idx="13619">
                  <c:v>9.09</c:v>
                </c:pt>
                <c:pt idx="13620">
                  <c:v>9.18</c:v>
                </c:pt>
                <c:pt idx="13621">
                  <c:v>9.26</c:v>
                </c:pt>
                <c:pt idx="13622">
                  <c:v>9.36</c:v>
                </c:pt>
                <c:pt idx="13623">
                  <c:v>9.48</c:v>
                </c:pt>
                <c:pt idx="13624">
                  <c:v>9.58</c:v>
                </c:pt>
                <c:pt idx="13625">
                  <c:v>9.59</c:v>
                </c:pt>
                <c:pt idx="13626">
                  <c:v>9.6</c:v>
                </c:pt>
                <c:pt idx="13627">
                  <c:v>9.59</c:v>
                </c:pt>
                <c:pt idx="13628">
                  <c:v>9.6</c:v>
                </c:pt>
                <c:pt idx="13629">
                  <c:v>9.61</c:v>
                </c:pt>
                <c:pt idx="13630">
                  <c:v>9.6</c:v>
                </c:pt>
                <c:pt idx="13631">
                  <c:v>9.6300000000000008</c:v>
                </c:pt>
                <c:pt idx="13632">
                  <c:v>9.64</c:v>
                </c:pt>
                <c:pt idx="13633">
                  <c:v>9.64</c:v>
                </c:pt>
                <c:pt idx="13634">
                  <c:v>9.64</c:v>
                </c:pt>
                <c:pt idx="13635">
                  <c:v>9.67</c:v>
                </c:pt>
                <c:pt idx="13636">
                  <c:v>9.68</c:v>
                </c:pt>
                <c:pt idx="13637">
                  <c:v>9.68</c:v>
                </c:pt>
                <c:pt idx="13638">
                  <c:v>9.69</c:v>
                </c:pt>
                <c:pt idx="13639">
                  <c:v>9.7100000000000009</c:v>
                </c:pt>
                <c:pt idx="13640">
                  <c:v>9.6999999999999993</c:v>
                </c:pt>
                <c:pt idx="13641">
                  <c:v>9.7100000000000009</c:v>
                </c:pt>
                <c:pt idx="13642">
                  <c:v>9.74</c:v>
                </c:pt>
                <c:pt idx="13643">
                  <c:v>9.74</c:v>
                </c:pt>
                <c:pt idx="13644">
                  <c:v>9.75</c:v>
                </c:pt>
                <c:pt idx="13645">
                  <c:v>9.75</c:v>
                </c:pt>
                <c:pt idx="13646">
                  <c:v>9.7799999999999994</c:v>
                </c:pt>
                <c:pt idx="13647">
                  <c:v>9.7899999999999991</c:v>
                </c:pt>
                <c:pt idx="13648">
                  <c:v>9.77</c:v>
                </c:pt>
                <c:pt idx="13649">
                  <c:v>9.7899999999999991</c:v>
                </c:pt>
                <c:pt idx="13650">
                  <c:v>9.8000000000000007</c:v>
                </c:pt>
                <c:pt idx="13651">
                  <c:v>9.8000000000000007</c:v>
                </c:pt>
                <c:pt idx="13652">
                  <c:v>9.8000000000000007</c:v>
                </c:pt>
                <c:pt idx="13653">
                  <c:v>9.82</c:v>
                </c:pt>
                <c:pt idx="13654">
                  <c:v>9.8000000000000007</c:v>
                </c:pt>
                <c:pt idx="13655">
                  <c:v>9.82</c:v>
                </c:pt>
                <c:pt idx="13656">
                  <c:v>9.83</c:v>
                </c:pt>
                <c:pt idx="13657">
                  <c:v>9.84</c:v>
                </c:pt>
                <c:pt idx="13658">
                  <c:v>9.83</c:v>
                </c:pt>
                <c:pt idx="13659">
                  <c:v>9.84</c:v>
                </c:pt>
                <c:pt idx="13660">
                  <c:v>9.84</c:v>
                </c:pt>
                <c:pt idx="13661">
                  <c:v>9.85</c:v>
                </c:pt>
                <c:pt idx="13662">
                  <c:v>9.85</c:v>
                </c:pt>
                <c:pt idx="13663">
                  <c:v>9.86</c:v>
                </c:pt>
                <c:pt idx="13664">
                  <c:v>9.8800000000000008</c:v>
                </c:pt>
                <c:pt idx="13665">
                  <c:v>9.8800000000000008</c:v>
                </c:pt>
                <c:pt idx="13666">
                  <c:v>9.8800000000000008</c:v>
                </c:pt>
                <c:pt idx="13667">
                  <c:v>9.9</c:v>
                </c:pt>
                <c:pt idx="13668">
                  <c:v>9.89</c:v>
                </c:pt>
                <c:pt idx="13669">
                  <c:v>9.91</c:v>
                </c:pt>
                <c:pt idx="13670">
                  <c:v>9.91</c:v>
                </c:pt>
                <c:pt idx="13671">
                  <c:v>9.91</c:v>
                </c:pt>
                <c:pt idx="13672">
                  <c:v>9.92</c:v>
                </c:pt>
                <c:pt idx="13673">
                  <c:v>9.91</c:v>
                </c:pt>
                <c:pt idx="13674">
                  <c:v>9.94</c:v>
                </c:pt>
                <c:pt idx="13675">
                  <c:v>9.93</c:v>
                </c:pt>
                <c:pt idx="13676">
                  <c:v>9.94</c:v>
                </c:pt>
                <c:pt idx="13677">
                  <c:v>9.9600000000000009</c:v>
                </c:pt>
                <c:pt idx="13678">
                  <c:v>9.9700000000000006</c:v>
                </c:pt>
                <c:pt idx="13679">
                  <c:v>9.9700000000000006</c:v>
                </c:pt>
                <c:pt idx="13680">
                  <c:v>9.9700000000000006</c:v>
                </c:pt>
                <c:pt idx="13681">
                  <c:v>9.99</c:v>
                </c:pt>
                <c:pt idx="13682">
                  <c:v>9.99</c:v>
                </c:pt>
                <c:pt idx="13683">
                  <c:v>9.99</c:v>
                </c:pt>
                <c:pt idx="13684">
                  <c:v>10</c:v>
                </c:pt>
                <c:pt idx="13685">
                  <c:v>10.029999999999999</c:v>
                </c:pt>
                <c:pt idx="13686">
                  <c:v>10.029999999999999</c:v>
                </c:pt>
                <c:pt idx="13687">
                  <c:v>10.029999999999999</c:v>
                </c:pt>
                <c:pt idx="13688">
                  <c:v>10.039999999999999</c:v>
                </c:pt>
                <c:pt idx="13689">
                  <c:v>10.050000000000001</c:v>
                </c:pt>
                <c:pt idx="13690">
                  <c:v>10.07</c:v>
                </c:pt>
                <c:pt idx="13691">
                  <c:v>10.08</c:v>
                </c:pt>
                <c:pt idx="13692">
                  <c:v>10.08</c:v>
                </c:pt>
                <c:pt idx="13693">
                  <c:v>10.08</c:v>
                </c:pt>
                <c:pt idx="13694">
                  <c:v>10.09</c:v>
                </c:pt>
                <c:pt idx="13695">
                  <c:v>10.11</c:v>
                </c:pt>
                <c:pt idx="13696">
                  <c:v>10.130000000000001</c:v>
                </c:pt>
                <c:pt idx="13697">
                  <c:v>10.130000000000001</c:v>
                </c:pt>
                <c:pt idx="13698">
                  <c:v>10.130000000000001</c:v>
                </c:pt>
                <c:pt idx="13699">
                  <c:v>10.130000000000001</c:v>
                </c:pt>
                <c:pt idx="13700">
                  <c:v>10.15</c:v>
                </c:pt>
                <c:pt idx="13701">
                  <c:v>10.16</c:v>
                </c:pt>
                <c:pt idx="13702">
                  <c:v>10.17</c:v>
                </c:pt>
                <c:pt idx="13703">
                  <c:v>10.18</c:v>
                </c:pt>
                <c:pt idx="13704">
                  <c:v>10.19</c:v>
                </c:pt>
                <c:pt idx="13705">
                  <c:v>10.199999999999999</c:v>
                </c:pt>
                <c:pt idx="13706">
                  <c:v>10.19</c:v>
                </c:pt>
                <c:pt idx="13707">
                  <c:v>10.210000000000001</c:v>
                </c:pt>
                <c:pt idx="13708">
                  <c:v>10.24</c:v>
                </c:pt>
                <c:pt idx="13709">
                  <c:v>10.24</c:v>
                </c:pt>
                <c:pt idx="13710">
                  <c:v>10.24</c:v>
                </c:pt>
                <c:pt idx="13711">
                  <c:v>10.25</c:v>
                </c:pt>
                <c:pt idx="13712">
                  <c:v>10.26</c:v>
                </c:pt>
                <c:pt idx="13713">
                  <c:v>10.27</c:v>
                </c:pt>
                <c:pt idx="13714">
                  <c:v>10.28</c:v>
                </c:pt>
                <c:pt idx="13715">
                  <c:v>10.29</c:v>
                </c:pt>
                <c:pt idx="13716">
                  <c:v>10.3</c:v>
                </c:pt>
                <c:pt idx="13717">
                  <c:v>10.29</c:v>
                </c:pt>
                <c:pt idx="13718">
                  <c:v>10.3</c:v>
                </c:pt>
                <c:pt idx="13719">
                  <c:v>10.32</c:v>
                </c:pt>
                <c:pt idx="13720">
                  <c:v>10.31</c:v>
                </c:pt>
                <c:pt idx="13721">
                  <c:v>10.34</c:v>
                </c:pt>
                <c:pt idx="13722">
                  <c:v>10.34</c:v>
                </c:pt>
                <c:pt idx="13723">
                  <c:v>10.35</c:v>
                </c:pt>
                <c:pt idx="13724">
                  <c:v>10.36</c:v>
                </c:pt>
                <c:pt idx="13725">
                  <c:v>10.37</c:v>
                </c:pt>
                <c:pt idx="13726">
                  <c:v>10.39</c:v>
                </c:pt>
                <c:pt idx="13727">
                  <c:v>10.39</c:v>
                </c:pt>
                <c:pt idx="13728">
                  <c:v>10.38</c:v>
                </c:pt>
                <c:pt idx="13729">
                  <c:v>10.39</c:v>
                </c:pt>
                <c:pt idx="13730">
                  <c:v>10.41</c:v>
                </c:pt>
                <c:pt idx="13731">
                  <c:v>10.41</c:v>
                </c:pt>
                <c:pt idx="13732">
                  <c:v>10.41</c:v>
                </c:pt>
                <c:pt idx="13733">
                  <c:v>10.42</c:v>
                </c:pt>
                <c:pt idx="13734">
                  <c:v>10.43</c:v>
                </c:pt>
                <c:pt idx="13735">
                  <c:v>10.44</c:v>
                </c:pt>
                <c:pt idx="13736">
                  <c:v>10.45</c:v>
                </c:pt>
                <c:pt idx="13737">
                  <c:v>10.46</c:v>
                </c:pt>
                <c:pt idx="13738">
                  <c:v>10.48</c:v>
                </c:pt>
                <c:pt idx="13739">
                  <c:v>10.46</c:v>
                </c:pt>
                <c:pt idx="13740">
                  <c:v>10.49</c:v>
                </c:pt>
                <c:pt idx="13741">
                  <c:v>10.5</c:v>
                </c:pt>
                <c:pt idx="13742">
                  <c:v>10.5</c:v>
                </c:pt>
                <c:pt idx="13743">
                  <c:v>10.5</c:v>
                </c:pt>
                <c:pt idx="13744">
                  <c:v>10.52</c:v>
                </c:pt>
                <c:pt idx="13745">
                  <c:v>10.52</c:v>
                </c:pt>
                <c:pt idx="13746">
                  <c:v>10.53</c:v>
                </c:pt>
                <c:pt idx="13747">
                  <c:v>10.53</c:v>
                </c:pt>
                <c:pt idx="13748">
                  <c:v>10.54</c:v>
                </c:pt>
                <c:pt idx="13749">
                  <c:v>10.54</c:v>
                </c:pt>
                <c:pt idx="13750">
                  <c:v>10.56</c:v>
                </c:pt>
                <c:pt idx="13751">
                  <c:v>10.56</c:v>
                </c:pt>
                <c:pt idx="13752">
                  <c:v>10.57</c:v>
                </c:pt>
                <c:pt idx="13753">
                  <c:v>10.58</c:v>
                </c:pt>
                <c:pt idx="13754">
                  <c:v>10.58</c:v>
                </c:pt>
                <c:pt idx="13755">
                  <c:v>10.58</c:v>
                </c:pt>
                <c:pt idx="13756">
                  <c:v>10.61</c:v>
                </c:pt>
                <c:pt idx="13757">
                  <c:v>10.6</c:v>
                </c:pt>
                <c:pt idx="13758">
                  <c:v>10.61</c:v>
                </c:pt>
                <c:pt idx="13759">
                  <c:v>10.62</c:v>
                </c:pt>
                <c:pt idx="13760">
                  <c:v>10.61</c:v>
                </c:pt>
                <c:pt idx="13761">
                  <c:v>10.62</c:v>
                </c:pt>
                <c:pt idx="13762">
                  <c:v>10.63</c:v>
                </c:pt>
                <c:pt idx="13763">
                  <c:v>10.62</c:v>
                </c:pt>
                <c:pt idx="13764">
                  <c:v>10.64</c:v>
                </c:pt>
                <c:pt idx="13765">
                  <c:v>10.66</c:v>
                </c:pt>
                <c:pt idx="13766">
                  <c:v>10.66</c:v>
                </c:pt>
                <c:pt idx="13767">
                  <c:v>10.66</c:v>
                </c:pt>
                <c:pt idx="13768">
                  <c:v>10.67</c:v>
                </c:pt>
                <c:pt idx="13769">
                  <c:v>10.69</c:v>
                </c:pt>
                <c:pt idx="13770">
                  <c:v>10.7</c:v>
                </c:pt>
                <c:pt idx="13771">
                  <c:v>10.7</c:v>
                </c:pt>
                <c:pt idx="13772">
                  <c:v>10.7</c:v>
                </c:pt>
                <c:pt idx="13773">
                  <c:v>10.72</c:v>
                </c:pt>
                <c:pt idx="13774">
                  <c:v>10.72</c:v>
                </c:pt>
                <c:pt idx="13775">
                  <c:v>10.73</c:v>
                </c:pt>
                <c:pt idx="13776">
                  <c:v>10.73</c:v>
                </c:pt>
                <c:pt idx="13777">
                  <c:v>10.74</c:v>
                </c:pt>
                <c:pt idx="13778">
                  <c:v>10.74</c:v>
                </c:pt>
                <c:pt idx="13779">
                  <c:v>10.75</c:v>
                </c:pt>
                <c:pt idx="13780">
                  <c:v>10.77</c:v>
                </c:pt>
                <c:pt idx="13781">
                  <c:v>10.77</c:v>
                </c:pt>
                <c:pt idx="13782">
                  <c:v>10.75</c:v>
                </c:pt>
                <c:pt idx="13783">
                  <c:v>10.78</c:v>
                </c:pt>
                <c:pt idx="13784">
                  <c:v>10.79</c:v>
                </c:pt>
                <c:pt idx="13785">
                  <c:v>10.8</c:v>
                </c:pt>
                <c:pt idx="13786">
                  <c:v>10.81</c:v>
                </c:pt>
                <c:pt idx="13787">
                  <c:v>10.81</c:v>
                </c:pt>
                <c:pt idx="13788">
                  <c:v>10.84</c:v>
                </c:pt>
                <c:pt idx="13789">
                  <c:v>10.84</c:v>
                </c:pt>
                <c:pt idx="13790">
                  <c:v>10.84</c:v>
                </c:pt>
                <c:pt idx="13791">
                  <c:v>10.86</c:v>
                </c:pt>
                <c:pt idx="13792">
                  <c:v>10.87</c:v>
                </c:pt>
                <c:pt idx="13793">
                  <c:v>10.88</c:v>
                </c:pt>
                <c:pt idx="13794">
                  <c:v>10.89</c:v>
                </c:pt>
                <c:pt idx="13795">
                  <c:v>10.91</c:v>
                </c:pt>
                <c:pt idx="13796">
                  <c:v>10.91</c:v>
                </c:pt>
                <c:pt idx="13797">
                  <c:v>10.92</c:v>
                </c:pt>
                <c:pt idx="13798">
                  <c:v>10.94</c:v>
                </c:pt>
                <c:pt idx="13799">
                  <c:v>10.95</c:v>
                </c:pt>
                <c:pt idx="13800">
                  <c:v>10.96</c:v>
                </c:pt>
                <c:pt idx="13801">
                  <c:v>10.97</c:v>
                </c:pt>
                <c:pt idx="13802">
                  <c:v>10.99</c:v>
                </c:pt>
                <c:pt idx="13803">
                  <c:v>10.98</c:v>
                </c:pt>
                <c:pt idx="13804">
                  <c:v>11</c:v>
                </c:pt>
                <c:pt idx="13805">
                  <c:v>10.98</c:v>
                </c:pt>
                <c:pt idx="13806">
                  <c:v>11.02</c:v>
                </c:pt>
                <c:pt idx="13807">
                  <c:v>11.03</c:v>
                </c:pt>
                <c:pt idx="13808">
                  <c:v>11.03</c:v>
                </c:pt>
                <c:pt idx="13809">
                  <c:v>11.03</c:v>
                </c:pt>
                <c:pt idx="13810">
                  <c:v>11.03</c:v>
                </c:pt>
                <c:pt idx="13811">
                  <c:v>11.04</c:v>
                </c:pt>
                <c:pt idx="13812">
                  <c:v>11.05</c:v>
                </c:pt>
                <c:pt idx="13813">
                  <c:v>11.07</c:v>
                </c:pt>
                <c:pt idx="13814">
                  <c:v>11.08</c:v>
                </c:pt>
                <c:pt idx="13815">
                  <c:v>11.09</c:v>
                </c:pt>
                <c:pt idx="13816">
                  <c:v>11.08</c:v>
                </c:pt>
                <c:pt idx="13817">
                  <c:v>11.09</c:v>
                </c:pt>
                <c:pt idx="13818">
                  <c:v>11.11</c:v>
                </c:pt>
                <c:pt idx="13819">
                  <c:v>11.11</c:v>
                </c:pt>
                <c:pt idx="13820">
                  <c:v>11.12</c:v>
                </c:pt>
                <c:pt idx="13821">
                  <c:v>11.13</c:v>
                </c:pt>
                <c:pt idx="13822">
                  <c:v>11.13</c:v>
                </c:pt>
                <c:pt idx="13823">
                  <c:v>11.15</c:v>
                </c:pt>
                <c:pt idx="13824">
                  <c:v>11.16</c:v>
                </c:pt>
                <c:pt idx="13825">
                  <c:v>11.16</c:v>
                </c:pt>
                <c:pt idx="13826">
                  <c:v>11.16</c:v>
                </c:pt>
                <c:pt idx="13827">
                  <c:v>11.17</c:v>
                </c:pt>
                <c:pt idx="13828">
                  <c:v>11.16</c:v>
                </c:pt>
                <c:pt idx="13829">
                  <c:v>11.2</c:v>
                </c:pt>
                <c:pt idx="13830">
                  <c:v>11.21</c:v>
                </c:pt>
                <c:pt idx="13831">
                  <c:v>11.22</c:v>
                </c:pt>
                <c:pt idx="13832">
                  <c:v>11.19</c:v>
                </c:pt>
                <c:pt idx="13833">
                  <c:v>11.23</c:v>
                </c:pt>
                <c:pt idx="13834">
                  <c:v>11.23</c:v>
                </c:pt>
                <c:pt idx="13835">
                  <c:v>11.23</c:v>
                </c:pt>
                <c:pt idx="13836">
                  <c:v>11.23</c:v>
                </c:pt>
                <c:pt idx="13837">
                  <c:v>11.25</c:v>
                </c:pt>
                <c:pt idx="13838">
                  <c:v>11.25</c:v>
                </c:pt>
                <c:pt idx="13839">
                  <c:v>11.25</c:v>
                </c:pt>
                <c:pt idx="13840">
                  <c:v>11.27</c:v>
                </c:pt>
                <c:pt idx="13841">
                  <c:v>11.27</c:v>
                </c:pt>
                <c:pt idx="13842">
                  <c:v>11.28</c:v>
                </c:pt>
                <c:pt idx="13843">
                  <c:v>11.28</c:v>
                </c:pt>
                <c:pt idx="13844">
                  <c:v>11.29</c:v>
                </c:pt>
                <c:pt idx="13845">
                  <c:v>11.31</c:v>
                </c:pt>
                <c:pt idx="13846">
                  <c:v>11.3</c:v>
                </c:pt>
                <c:pt idx="13847">
                  <c:v>11.31</c:v>
                </c:pt>
                <c:pt idx="13848">
                  <c:v>11.31</c:v>
                </c:pt>
                <c:pt idx="13849">
                  <c:v>11.34</c:v>
                </c:pt>
                <c:pt idx="13850">
                  <c:v>11.33</c:v>
                </c:pt>
                <c:pt idx="13851">
                  <c:v>11.33</c:v>
                </c:pt>
                <c:pt idx="13852">
                  <c:v>11.33</c:v>
                </c:pt>
                <c:pt idx="13853">
                  <c:v>11.35</c:v>
                </c:pt>
                <c:pt idx="13854">
                  <c:v>11.36</c:v>
                </c:pt>
                <c:pt idx="13855">
                  <c:v>11.35</c:v>
                </c:pt>
                <c:pt idx="13856">
                  <c:v>11.37</c:v>
                </c:pt>
                <c:pt idx="13857">
                  <c:v>11.37</c:v>
                </c:pt>
                <c:pt idx="13858">
                  <c:v>11.33</c:v>
                </c:pt>
                <c:pt idx="13859">
                  <c:v>11.37</c:v>
                </c:pt>
                <c:pt idx="13860">
                  <c:v>11.4</c:v>
                </c:pt>
                <c:pt idx="13861">
                  <c:v>11.39</c:v>
                </c:pt>
                <c:pt idx="13862">
                  <c:v>11.39</c:v>
                </c:pt>
                <c:pt idx="13863">
                  <c:v>11.41</c:v>
                </c:pt>
                <c:pt idx="13864">
                  <c:v>11.41</c:v>
                </c:pt>
                <c:pt idx="13865">
                  <c:v>11.41</c:v>
                </c:pt>
                <c:pt idx="13866">
                  <c:v>11.42</c:v>
                </c:pt>
                <c:pt idx="13867">
                  <c:v>11.42</c:v>
                </c:pt>
                <c:pt idx="13868">
                  <c:v>11.41</c:v>
                </c:pt>
                <c:pt idx="13869">
                  <c:v>11.42</c:v>
                </c:pt>
                <c:pt idx="13870">
                  <c:v>11.41</c:v>
                </c:pt>
                <c:pt idx="13871">
                  <c:v>11.42</c:v>
                </c:pt>
                <c:pt idx="13872">
                  <c:v>11.44</c:v>
                </c:pt>
                <c:pt idx="13873">
                  <c:v>11.45</c:v>
                </c:pt>
                <c:pt idx="13874">
                  <c:v>11.45</c:v>
                </c:pt>
                <c:pt idx="13875">
                  <c:v>11.46</c:v>
                </c:pt>
                <c:pt idx="13876">
                  <c:v>11.45</c:v>
                </c:pt>
                <c:pt idx="13877">
                  <c:v>11.45</c:v>
                </c:pt>
                <c:pt idx="13878">
                  <c:v>11.47</c:v>
                </c:pt>
                <c:pt idx="13879">
                  <c:v>11.47</c:v>
                </c:pt>
                <c:pt idx="13880">
                  <c:v>11.47</c:v>
                </c:pt>
                <c:pt idx="13881">
                  <c:v>11.47</c:v>
                </c:pt>
                <c:pt idx="13882">
                  <c:v>11.48</c:v>
                </c:pt>
                <c:pt idx="13883">
                  <c:v>11.5</c:v>
                </c:pt>
                <c:pt idx="13884">
                  <c:v>11.48</c:v>
                </c:pt>
                <c:pt idx="13885">
                  <c:v>11.49</c:v>
                </c:pt>
                <c:pt idx="13886">
                  <c:v>11.48</c:v>
                </c:pt>
                <c:pt idx="13887">
                  <c:v>11.5</c:v>
                </c:pt>
                <c:pt idx="13888">
                  <c:v>11.5</c:v>
                </c:pt>
                <c:pt idx="13889">
                  <c:v>11.51</c:v>
                </c:pt>
                <c:pt idx="13890">
                  <c:v>11.5</c:v>
                </c:pt>
                <c:pt idx="13891">
                  <c:v>11.51</c:v>
                </c:pt>
                <c:pt idx="13892">
                  <c:v>11.5</c:v>
                </c:pt>
                <c:pt idx="13893">
                  <c:v>11.53</c:v>
                </c:pt>
                <c:pt idx="13894">
                  <c:v>11.51</c:v>
                </c:pt>
                <c:pt idx="13895">
                  <c:v>11.52</c:v>
                </c:pt>
                <c:pt idx="13896">
                  <c:v>11.53</c:v>
                </c:pt>
                <c:pt idx="13897">
                  <c:v>11.53</c:v>
                </c:pt>
                <c:pt idx="13898">
                  <c:v>11.56</c:v>
                </c:pt>
                <c:pt idx="13899">
                  <c:v>11.53</c:v>
                </c:pt>
                <c:pt idx="13900">
                  <c:v>11.56</c:v>
                </c:pt>
                <c:pt idx="13901">
                  <c:v>11.55</c:v>
                </c:pt>
                <c:pt idx="13902">
                  <c:v>11.55</c:v>
                </c:pt>
                <c:pt idx="13903">
                  <c:v>11.58</c:v>
                </c:pt>
                <c:pt idx="13904">
                  <c:v>11.58</c:v>
                </c:pt>
                <c:pt idx="13905">
                  <c:v>11.58</c:v>
                </c:pt>
                <c:pt idx="13906">
                  <c:v>11.58</c:v>
                </c:pt>
                <c:pt idx="13907">
                  <c:v>11.58</c:v>
                </c:pt>
                <c:pt idx="13908">
                  <c:v>11.58</c:v>
                </c:pt>
                <c:pt idx="13909">
                  <c:v>11.58</c:v>
                </c:pt>
                <c:pt idx="13910">
                  <c:v>11.59</c:v>
                </c:pt>
                <c:pt idx="13911">
                  <c:v>11.59</c:v>
                </c:pt>
                <c:pt idx="13912">
                  <c:v>11.6</c:v>
                </c:pt>
                <c:pt idx="13913">
                  <c:v>11.61</c:v>
                </c:pt>
                <c:pt idx="13914">
                  <c:v>11.6</c:v>
                </c:pt>
                <c:pt idx="13915">
                  <c:v>11.61</c:v>
                </c:pt>
                <c:pt idx="13916">
                  <c:v>11.59</c:v>
                </c:pt>
                <c:pt idx="13917">
                  <c:v>11.61</c:v>
                </c:pt>
                <c:pt idx="13918">
                  <c:v>11.62</c:v>
                </c:pt>
                <c:pt idx="13919">
                  <c:v>11.61</c:v>
                </c:pt>
                <c:pt idx="13920">
                  <c:v>11.61</c:v>
                </c:pt>
                <c:pt idx="13921">
                  <c:v>11.62</c:v>
                </c:pt>
                <c:pt idx="13922">
                  <c:v>11.61</c:v>
                </c:pt>
                <c:pt idx="13923">
                  <c:v>11.62</c:v>
                </c:pt>
                <c:pt idx="13924">
                  <c:v>11.62</c:v>
                </c:pt>
                <c:pt idx="13925">
                  <c:v>11.64</c:v>
                </c:pt>
                <c:pt idx="13926">
                  <c:v>11.64</c:v>
                </c:pt>
                <c:pt idx="13927">
                  <c:v>11.64</c:v>
                </c:pt>
                <c:pt idx="13928">
                  <c:v>11.65</c:v>
                </c:pt>
                <c:pt idx="13929">
                  <c:v>11.62</c:v>
                </c:pt>
                <c:pt idx="13930">
                  <c:v>11.65</c:v>
                </c:pt>
                <c:pt idx="13931">
                  <c:v>11.61</c:v>
                </c:pt>
                <c:pt idx="13932">
                  <c:v>11.65</c:v>
                </c:pt>
                <c:pt idx="13933">
                  <c:v>11.64</c:v>
                </c:pt>
                <c:pt idx="13934">
                  <c:v>11.65</c:v>
                </c:pt>
                <c:pt idx="13935">
                  <c:v>11.66</c:v>
                </c:pt>
                <c:pt idx="13936">
                  <c:v>11.66</c:v>
                </c:pt>
                <c:pt idx="13937">
                  <c:v>11.66</c:v>
                </c:pt>
                <c:pt idx="13938">
                  <c:v>11.66</c:v>
                </c:pt>
                <c:pt idx="13939">
                  <c:v>11.67</c:v>
                </c:pt>
                <c:pt idx="13940">
                  <c:v>11.67</c:v>
                </c:pt>
                <c:pt idx="13941">
                  <c:v>11.66</c:v>
                </c:pt>
                <c:pt idx="13942">
                  <c:v>11.67</c:v>
                </c:pt>
                <c:pt idx="13943">
                  <c:v>11.69</c:v>
                </c:pt>
                <c:pt idx="13944">
                  <c:v>11.69</c:v>
                </c:pt>
                <c:pt idx="13945">
                  <c:v>11.67</c:v>
                </c:pt>
                <c:pt idx="13946">
                  <c:v>11.67</c:v>
                </c:pt>
                <c:pt idx="13947">
                  <c:v>11.69</c:v>
                </c:pt>
                <c:pt idx="13948">
                  <c:v>11.69</c:v>
                </c:pt>
                <c:pt idx="13949">
                  <c:v>11.7</c:v>
                </c:pt>
                <c:pt idx="13950">
                  <c:v>11.69</c:v>
                </c:pt>
                <c:pt idx="13951">
                  <c:v>11.69</c:v>
                </c:pt>
                <c:pt idx="13952">
                  <c:v>11.7</c:v>
                </c:pt>
                <c:pt idx="13953">
                  <c:v>11.7</c:v>
                </c:pt>
                <c:pt idx="13954">
                  <c:v>11.69</c:v>
                </c:pt>
                <c:pt idx="13955">
                  <c:v>11.7</c:v>
                </c:pt>
                <c:pt idx="13956">
                  <c:v>11.71</c:v>
                </c:pt>
                <c:pt idx="13957">
                  <c:v>11.7</c:v>
                </c:pt>
                <c:pt idx="13958">
                  <c:v>11.7</c:v>
                </c:pt>
                <c:pt idx="13959">
                  <c:v>11.7</c:v>
                </c:pt>
                <c:pt idx="13960">
                  <c:v>11.7</c:v>
                </c:pt>
                <c:pt idx="13961">
                  <c:v>11.71</c:v>
                </c:pt>
                <c:pt idx="13962">
                  <c:v>11.7</c:v>
                </c:pt>
                <c:pt idx="13963">
                  <c:v>11.72</c:v>
                </c:pt>
                <c:pt idx="13964">
                  <c:v>11.72</c:v>
                </c:pt>
                <c:pt idx="13965">
                  <c:v>11.72</c:v>
                </c:pt>
                <c:pt idx="13966">
                  <c:v>11.73</c:v>
                </c:pt>
                <c:pt idx="13967">
                  <c:v>11.72</c:v>
                </c:pt>
                <c:pt idx="13968">
                  <c:v>11.71</c:v>
                </c:pt>
                <c:pt idx="13969">
                  <c:v>11.73</c:v>
                </c:pt>
                <c:pt idx="13970">
                  <c:v>11.73</c:v>
                </c:pt>
                <c:pt idx="13971">
                  <c:v>11.72</c:v>
                </c:pt>
                <c:pt idx="13972">
                  <c:v>11.73</c:v>
                </c:pt>
                <c:pt idx="13973">
                  <c:v>11.73</c:v>
                </c:pt>
                <c:pt idx="13974">
                  <c:v>11.73</c:v>
                </c:pt>
                <c:pt idx="13975">
                  <c:v>11.73</c:v>
                </c:pt>
                <c:pt idx="13976">
                  <c:v>11.73</c:v>
                </c:pt>
                <c:pt idx="13977">
                  <c:v>11.73</c:v>
                </c:pt>
                <c:pt idx="13978">
                  <c:v>11.75</c:v>
                </c:pt>
                <c:pt idx="13979">
                  <c:v>11.73</c:v>
                </c:pt>
                <c:pt idx="13980">
                  <c:v>11.75</c:v>
                </c:pt>
                <c:pt idx="13981">
                  <c:v>11.74</c:v>
                </c:pt>
                <c:pt idx="13982">
                  <c:v>11.74</c:v>
                </c:pt>
                <c:pt idx="13983">
                  <c:v>11.75</c:v>
                </c:pt>
                <c:pt idx="13984">
                  <c:v>11.74</c:v>
                </c:pt>
                <c:pt idx="13985">
                  <c:v>11.75</c:v>
                </c:pt>
                <c:pt idx="13986">
                  <c:v>11.75</c:v>
                </c:pt>
                <c:pt idx="13987">
                  <c:v>11.76</c:v>
                </c:pt>
                <c:pt idx="13988">
                  <c:v>11.75</c:v>
                </c:pt>
                <c:pt idx="13989">
                  <c:v>11.76</c:v>
                </c:pt>
                <c:pt idx="13990">
                  <c:v>11.75</c:v>
                </c:pt>
                <c:pt idx="13991">
                  <c:v>11.75</c:v>
                </c:pt>
                <c:pt idx="13992">
                  <c:v>11.75</c:v>
                </c:pt>
                <c:pt idx="13993">
                  <c:v>11.77</c:v>
                </c:pt>
                <c:pt idx="13994">
                  <c:v>11.77</c:v>
                </c:pt>
                <c:pt idx="13995">
                  <c:v>11.77</c:v>
                </c:pt>
                <c:pt idx="13996">
                  <c:v>11.75</c:v>
                </c:pt>
                <c:pt idx="13997">
                  <c:v>11.77</c:v>
                </c:pt>
                <c:pt idx="13998">
                  <c:v>11.74</c:v>
                </c:pt>
                <c:pt idx="13999">
                  <c:v>11.76</c:v>
                </c:pt>
                <c:pt idx="14000">
                  <c:v>11.76</c:v>
                </c:pt>
                <c:pt idx="14001">
                  <c:v>11.77</c:v>
                </c:pt>
                <c:pt idx="14002">
                  <c:v>11.76</c:v>
                </c:pt>
                <c:pt idx="14003">
                  <c:v>11.77</c:v>
                </c:pt>
                <c:pt idx="14004">
                  <c:v>11.77</c:v>
                </c:pt>
                <c:pt idx="14005">
                  <c:v>11.78</c:v>
                </c:pt>
                <c:pt idx="14006">
                  <c:v>11.77</c:v>
                </c:pt>
                <c:pt idx="14007">
                  <c:v>11.77</c:v>
                </c:pt>
                <c:pt idx="14008">
                  <c:v>11.76</c:v>
                </c:pt>
                <c:pt idx="14009">
                  <c:v>11.77</c:v>
                </c:pt>
                <c:pt idx="14010">
                  <c:v>11.77</c:v>
                </c:pt>
                <c:pt idx="14011">
                  <c:v>11.75</c:v>
                </c:pt>
                <c:pt idx="14012">
                  <c:v>11.76</c:v>
                </c:pt>
                <c:pt idx="14013">
                  <c:v>11.77</c:v>
                </c:pt>
                <c:pt idx="14014">
                  <c:v>11.76</c:v>
                </c:pt>
                <c:pt idx="14015">
                  <c:v>11.77</c:v>
                </c:pt>
                <c:pt idx="14016">
                  <c:v>11.78</c:v>
                </c:pt>
                <c:pt idx="14017">
                  <c:v>11.77</c:v>
                </c:pt>
                <c:pt idx="14018">
                  <c:v>11.78</c:v>
                </c:pt>
                <c:pt idx="14019">
                  <c:v>11.77</c:v>
                </c:pt>
                <c:pt idx="14020">
                  <c:v>11.77</c:v>
                </c:pt>
                <c:pt idx="14021">
                  <c:v>11.77</c:v>
                </c:pt>
                <c:pt idx="14022">
                  <c:v>11.78</c:v>
                </c:pt>
                <c:pt idx="14023">
                  <c:v>11.78</c:v>
                </c:pt>
                <c:pt idx="14024">
                  <c:v>11.76</c:v>
                </c:pt>
                <c:pt idx="14025">
                  <c:v>11.79</c:v>
                </c:pt>
                <c:pt idx="14026">
                  <c:v>11.78</c:v>
                </c:pt>
                <c:pt idx="14027">
                  <c:v>11.79</c:v>
                </c:pt>
                <c:pt idx="14028">
                  <c:v>11.77</c:v>
                </c:pt>
                <c:pt idx="14029">
                  <c:v>11.78</c:v>
                </c:pt>
                <c:pt idx="14030">
                  <c:v>11.78</c:v>
                </c:pt>
                <c:pt idx="14031">
                  <c:v>11.77</c:v>
                </c:pt>
                <c:pt idx="14032">
                  <c:v>11.78</c:v>
                </c:pt>
                <c:pt idx="14033">
                  <c:v>11.78</c:v>
                </c:pt>
                <c:pt idx="14034">
                  <c:v>11.78</c:v>
                </c:pt>
                <c:pt idx="14035">
                  <c:v>11.78</c:v>
                </c:pt>
                <c:pt idx="14036">
                  <c:v>11.79</c:v>
                </c:pt>
                <c:pt idx="14037">
                  <c:v>11.79</c:v>
                </c:pt>
                <c:pt idx="14038">
                  <c:v>11.78</c:v>
                </c:pt>
                <c:pt idx="14039">
                  <c:v>11.77</c:v>
                </c:pt>
                <c:pt idx="14040">
                  <c:v>11.78</c:v>
                </c:pt>
                <c:pt idx="14041">
                  <c:v>11.79</c:v>
                </c:pt>
                <c:pt idx="14042">
                  <c:v>11.8</c:v>
                </c:pt>
                <c:pt idx="14043">
                  <c:v>11.78</c:v>
                </c:pt>
                <c:pt idx="14044">
                  <c:v>11.78</c:v>
                </c:pt>
                <c:pt idx="14045">
                  <c:v>11.78</c:v>
                </c:pt>
                <c:pt idx="14046">
                  <c:v>11.79</c:v>
                </c:pt>
                <c:pt idx="14047">
                  <c:v>11.8</c:v>
                </c:pt>
                <c:pt idx="14048">
                  <c:v>11.8</c:v>
                </c:pt>
                <c:pt idx="14049">
                  <c:v>11.79</c:v>
                </c:pt>
                <c:pt idx="14050">
                  <c:v>11.8</c:v>
                </c:pt>
                <c:pt idx="14051">
                  <c:v>11.79</c:v>
                </c:pt>
                <c:pt idx="14052">
                  <c:v>11.78</c:v>
                </c:pt>
                <c:pt idx="14053">
                  <c:v>11.78</c:v>
                </c:pt>
                <c:pt idx="14054">
                  <c:v>11.79</c:v>
                </c:pt>
                <c:pt idx="14055">
                  <c:v>11.8</c:v>
                </c:pt>
                <c:pt idx="14056">
                  <c:v>11.8</c:v>
                </c:pt>
                <c:pt idx="14057">
                  <c:v>11.79</c:v>
                </c:pt>
                <c:pt idx="14058">
                  <c:v>11.79</c:v>
                </c:pt>
                <c:pt idx="14059">
                  <c:v>11.78</c:v>
                </c:pt>
                <c:pt idx="14060">
                  <c:v>11.79</c:v>
                </c:pt>
                <c:pt idx="14061">
                  <c:v>11.78</c:v>
                </c:pt>
                <c:pt idx="14062">
                  <c:v>11.79</c:v>
                </c:pt>
                <c:pt idx="14063">
                  <c:v>11.79</c:v>
                </c:pt>
                <c:pt idx="14064">
                  <c:v>11.78</c:v>
                </c:pt>
                <c:pt idx="14065">
                  <c:v>11.78</c:v>
                </c:pt>
                <c:pt idx="14066">
                  <c:v>11.8</c:v>
                </c:pt>
                <c:pt idx="14067">
                  <c:v>11.79</c:v>
                </c:pt>
                <c:pt idx="14068">
                  <c:v>11.8</c:v>
                </c:pt>
                <c:pt idx="14069">
                  <c:v>11.79</c:v>
                </c:pt>
                <c:pt idx="14070">
                  <c:v>11.8</c:v>
                </c:pt>
                <c:pt idx="14071">
                  <c:v>11.8</c:v>
                </c:pt>
                <c:pt idx="14072">
                  <c:v>11.8</c:v>
                </c:pt>
                <c:pt idx="14073">
                  <c:v>11.8</c:v>
                </c:pt>
                <c:pt idx="14074">
                  <c:v>11.81</c:v>
                </c:pt>
                <c:pt idx="14075">
                  <c:v>11.82</c:v>
                </c:pt>
                <c:pt idx="14076">
                  <c:v>11.81</c:v>
                </c:pt>
                <c:pt idx="14077">
                  <c:v>11.82</c:v>
                </c:pt>
                <c:pt idx="14078">
                  <c:v>11.82</c:v>
                </c:pt>
                <c:pt idx="14079">
                  <c:v>11.83</c:v>
                </c:pt>
                <c:pt idx="14080">
                  <c:v>11.82</c:v>
                </c:pt>
                <c:pt idx="14081">
                  <c:v>11.82</c:v>
                </c:pt>
                <c:pt idx="14082">
                  <c:v>11.83</c:v>
                </c:pt>
                <c:pt idx="14083">
                  <c:v>11.82</c:v>
                </c:pt>
                <c:pt idx="14084">
                  <c:v>11.83</c:v>
                </c:pt>
                <c:pt idx="14085">
                  <c:v>11.8</c:v>
                </c:pt>
                <c:pt idx="14086">
                  <c:v>11.83</c:v>
                </c:pt>
                <c:pt idx="14087">
                  <c:v>11.82</c:v>
                </c:pt>
                <c:pt idx="14088">
                  <c:v>11.83</c:v>
                </c:pt>
                <c:pt idx="14089">
                  <c:v>11.82</c:v>
                </c:pt>
                <c:pt idx="14090">
                  <c:v>11.82</c:v>
                </c:pt>
                <c:pt idx="14091">
                  <c:v>11.83</c:v>
                </c:pt>
                <c:pt idx="14092">
                  <c:v>11.82</c:v>
                </c:pt>
                <c:pt idx="14093">
                  <c:v>11.84</c:v>
                </c:pt>
                <c:pt idx="14094">
                  <c:v>11.83</c:v>
                </c:pt>
                <c:pt idx="14095">
                  <c:v>11.86</c:v>
                </c:pt>
                <c:pt idx="14096">
                  <c:v>11.84</c:v>
                </c:pt>
                <c:pt idx="14097">
                  <c:v>11.85</c:v>
                </c:pt>
                <c:pt idx="14098">
                  <c:v>11.83</c:v>
                </c:pt>
                <c:pt idx="14099">
                  <c:v>11.83</c:v>
                </c:pt>
                <c:pt idx="14100">
                  <c:v>11.83</c:v>
                </c:pt>
                <c:pt idx="14101">
                  <c:v>11.83</c:v>
                </c:pt>
                <c:pt idx="14102">
                  <c:v>11.83</c:v>
                </c:pt>
                <c:pt idx="14103">
                  <c:v>11.83</c:v>
                </c:pt>
                <c:pt idx="14104">
                  <c:v>11.83</c:v>
                </c:pt>
                <c:pt idx="14105">
                  <c:v>11.85</c:v>
                </c:pt>
                <c:pt idx="14106">
                  <c:v>11.85</c:v>
                </c:pt>
                <c:pt idx="14107">
                  <c:v>11.83</c:v>
                </c:pt>
                <c:pt idx="14108">
                  <c:v>11.83</c:v>
                </c:pt>
                <c:pt idx="14109">
                  <c:v>11.84</c:v>
                </c:pt>
                <c:pt idx="14110">
                  <c:v>11.83</c:v>
                </c:pt>
                <c:pt idx="14111">
                  <c:v>11.85</c:v>
                </c:pt>
                <c:pt idx="14112">
                  <c:v>11.85</c:v>
                </c:pt>
                <c:pt idx="14113">
                  <c:v>11.83</c:v>
                </c:pt>
                <c:pt idx="14114">
                  <c:v>11.83</c:v>
                </c:pt>
                <c:pt idx="14115">
                  <c:v>11.85</c:v>
                </c:pt>
                <c:pt idx="14116">
                  <c:v>11.83</c:v>
                </c:pt>
                <c:pt idx="14117">
                  <c:v>11.84</c:v>
                </c:pt>
                <c:pt idx="14118">
                  <c:v>11.84</c:v>
                </c:pt>
                <c:pt idx="14119">
                  <c:v>11.85</c:v>
                </c:pt>
                <c:pt idx="14120">
                  <c:v>11.84</c:v>
                </c:pt>
                <c:pt idx="14121">
                  <c:v>11.83</c:v>
                </c:pt>
                <c:pt idx="14122">
                  <c:v>11.83</c:v>
                </c:pt>
                <c:pt idx="14123">
                  <c:v>11.84</c:v>
                </c:pt>
                <c:pt idx="14124">
                  <c:v>11.85</c:v>
                </c:pt>
                <c:pt idx="14125">
                  <c:v>11.84</c:v>
                </c:pt>
                <c:pt idx="14126">
                  <c:v>11.83</c:v>
                </c:pt>
                <c:pt idx="14127">
                  <c:v>11.83</c:v>
                </c:pt>
                <c:pt idx="14128">
                  <c:v>11.82</c:v>
                </c:pt>
                <c:pt idx="14129">
                  <c:v>11.83</c:v>
                </c:pt>
                <c:pt idx="14130">
                  <c:v>11.83</c:v>
                </c:pt>
                <c:pt idx="14131">
                  <c:v>11.84</c:v>
                </c:pt>
                <c:pt idx="14132">
                  <c:v>11.85</c:v>
                </c:pt>
                <c:pt idx="14133">
                  <c:v>11.83</c:v>
                </c:pt>
                <c:pt idx="14134">
                  <c:v>11.84</c:v>
                </c:pt>
                <c:pt idx="14135">
                  <c:v>11.84</c:v>
                </c:pt>
                <c:pt idx="14136">
                  <c:v>11.83</c:v>
                </c:pt>
                <c:pt idx="14137">
                  <c:v>11.83</c:v>
                </c:pt>
                <c:pt idx="14138">
                  <c:v>11.83</c:v>
                </c:pt>
                <c:pt idx="14139">
                  <c:v>11.85</c:v>
                </c:pt>
                <c:pt idx="14140">
                  <c:v>11.84</c:v>
                </c:pt>
                <c:pt idx="14141">
                  <c:v>11.85</c:v>
                </c:pt>
                <c:pt idx="14142">
                  <c:v>11.86</c:v>
                </c:pt>
                <c:pt idx="14143">
                  <c:v>11.85</c:v>
                </c:pt>
                <c:pt idx="14144">
                  <c:v>11.83</c:v>
                </c:pt>
                <c:pt idx="14145">
                  <c:v>11.83</c:v>
                </c:pt>
                <c:pt idx="14146">
                  <c:v>11.84</c:v>
                </c:pt>
                <c:pt idx="14147">
                  <c:v>11.84</c:v>
                </c:pt>
                <c:pt idx="14148">
                  <c:v>11.84</c:v>
                </c:pt>
                <c:pt idx="14149">
                  <c:v>11.83</c:v>
                </c:pt>
                <c:pt idx="14150">
                  <c:v>11.85</c:v>
                </c:pt>
                <c:pt idx="14151">
                  <c:v>11.85</c:v>
                </c:pt>
                <c:pt idx="14152">
                  <c:v>11.83</c:v>
                </c:pt>
                <c:pt idx="14153">
                  <c:v>11.84</c:v>
                </c:pt>
                <c:pt idx="14154">
                  <c:v>11.84</c:v>
                </c:pt>
                <c:pt idx="14155">
                  <c:v>11.85</c:v>
                </c:pt>
                <c:pt idx="14156">
                  <c:v>11.85</c:v>
                </c:pt>
                <c:pt idx="14157">
                  <c:v>11.85</c:v>
                </c:pt>
                <c:pt idx="14158">
                  <c:v>11.83</c:v>
                </c:pt>
                <c:pt idx="14159">
                  <c:v>11.83</c:v>
                </c:pt>
                <c:pt idx="14160">
                  <c:v>11.83</c:v>
                </c:pt>
                <c:pt idx="14161">
                  <c:v>11.83</c:v>
                </c:pt>
                <c:pt idx="14162">
                  <c:v>11.83</c:v>
                </c:pt>
                <c:pt idx="14163">
                  <c:v>11.84</c:v>
                </c:pt>
                <c:pt idx="14164">
                  <c:v>11.84</c:v>
                </c:pt>
                <c:pt idx="14165">
                  <c:v>11.84</c:v>
                </c:pt>
                <c:pt idx="14166">
                  <c:v>11.82</c:v>
                </c:pt>
                <c:pt idx="14167">
                  <c:v>11.84</c:v>
                </c:pt>
                <c:pt idx="14168">
                  <c:v>11.84</c:v>
                </c:pt>
                <c:pt idx="14169">
                  <c:v>11.83</c:v>
                </c:pt>
                <c:pt idx="14170">
                  <c:v>11.84</c:v>
                </c:pt>
                <c:pt idx="14171">
                  <c:v>11.85</c:v>
                </c:pt>
                <c:pt idx="14172">
                  <c:v>11.87</c:v>
                </c:pt>
                <c:pt idx="14173">
                  <c:v>11.86</c:v>
                </c:pt>
                <c:pt idx="14174">
                  <c:v>11.85</c:v>
                </c:pt>
                <c:pt idx="14175">
                  <c:v>11.87</c:v>
                </c:pt>
                <c:pt idx="14176">
                  <c:v>11.88</c:v>
                </c:pt>
                <c:pt idx="14177">
                  <c:v>11.91</c:v>
                </c:pt>
                <c:pt idx="14178">
                  <c:v>11.93</c:v>
                </c:pt>
                <c:pt idx="14179">
                  <c:v>11.92</c:v>
                </c:pt>
                <c:pt idx="14180">
                  <c:v>11.95</c:v>
                </c:pt>
                <c:pt idx="14181">
                  <c:v>11.97</c:v>
                </c:pt>
                <c:pt idx="14182">
                  <c:v>11.97</c:v>
                </c:pt>
                <c:pt idx="14183">
                  <c:v>11.96</c:v>
                </c:pt>
                <c:pt idx="14184">
                  <c:v>11.99</c:v>
                </c:pt>
                <c:pt idx="14185">
                  <c:v>12</c:v>
                </c:pt>
                <c:pt idx="14186">
                  <c:v>12.01</c:v>
                </c:pt>
                <c:pt idx="14187">
                  <c:v>12.03</c:v>
                </c:pt>
                <c:pt idx="14188">
                  <c:v>12.05</c:v>
                </c:pt>
                <c:pt idx="14189">
                  <c:v>12.07</c:v>
                </c:pt>
                <c:pt idx="14190">
                  <c:v>12.1</c:v>
                </c:pt>
                <c:pt idx="14191">
                  <c:v>12.12</c:v>
                </c:pt>
                <c:pt idx="14192">
                  <c:v>12.15</c:v>
                </c:pt>
                <c:pt idx="14193">
                  <c:v>12.17</c:v>
                </c:pt>
                <c:pt idx="14194">
                  <c:v>12.21</c:v>
                </c:pt>
                <c:pt idx="14195">
                  <c:v>12.23</c:v>
                </c:pt>
                <c:pt idx="14196">
                  <c:v>12.26</c:v>
                </c:pt>
                <c:pt idx="14197">
                  <c:v>12.27</c:v>
                </c:pt>
                <c:pt idx="14198">
                  <c:v>12.29</c:v>
                </c:pt>
                <c:pt idx="14199">
                  <c:v>12.32</c:v>
                </c:pt>
                <c:pt idx="14200">
                  <c:v>12.3</c:v>
                </c:pt>
                <c:pt idx="14201">
                  <c:v>12.31</c:v>
                </c:pt>
                <c:pt idx="14202">
                  <c:v>12.3</c:v>
                </c:pt>
                <c:pt idx="14203">
                  <c:v>12.31</c:v>
                </c:pt>
                <c:pt idx="14204">
                  <c:v>12.33</c:v>
                </c:pt>
                <c:pt idx="14205">
                  <c:v>12.32</c:v>
                </c:pt>
                <c:pt idx="14206">
                  <c:v>12.3</c:v>
                </c:pt>
                <c:pt idx="14207">
                  <c:v>12.3</c:v>
                </c:pt>
                <c:pt idx="14208">
                  <c:v>12.29</c:v>
                </c:pt>
                <c:pt idx="14209">
                  <c:v>12.3</c:v>
                </c:pt>
                <c:pt idx="14210">
                  <c:v>12.29</c:v>
                </c:pt>
                <c:pt idx="14211">
                  <c:v>12.31</c:v>
                </c:pt>
                <c:pt idx="14212">
                  <c:v>12.3</c:v>
                </c:pt>
                <c:pt idx="14213">
                  <c:v>12.29</c:v>
                </c:pt>
                <c:pt idx="14214">
                  <c:v>12.3</c:v>
                </c:pt>
                <c:pt idx="14215">
                  <c:v>12.29</c:v>
                </c:pt>
                <c:pt idx="14216">
                  <c:v>12.31</c:v>
                </c:pt>
                <c:pt idx="14217">
                  <c:v>12.33</c:v>
                </c:pt>
                <c:pt idx="14218">
                  <c:v>12.34</c:v>
                </c:pt>
                <c:pt idx="14219">
                  <c:v>12.36</c:v>
                </c:pt>
                <c:pt idx="14220">
                  <c:v>12.37</c:v>
                </c:pt>
                <c:pt idx="14221">
                  <c:v>12.4</c:v>
                </c:pt>
                <c:pt idx="14222">
                  <c:v>12.4</c:v>
                </c:pt>
                <c:pt idx="14223">
                  <c:v>12.41</c:v>
                </c:pt>
                <c:pt idx="14224">
                  <c:v>12.41</c:v>
                </c:pt>
                <c:pt idx="14225">
                  <c:v>12.43</c:v>
                </c:pt>
                <c:pt idx="14226">
                  <c:v>12.43</c:v>
                </c:pt>
                <c:pt idx="14227">
                  <c:v>12.44</c:v>
                </c:pt>
                <c:pt idx="14228">
                  <c:v>12.41</c:v>
                </c:pt>
                <c:pt idx="14229">
                  <c:v>12.42</c:v>
                </c:pt>
                <c:pt idx="14230">
                  <c:v>12.42</c:v>
                </c:pt>
                <c:pt idx="14231">
                  <c:v>12.43</c:v>
                </c:pt>
                <c:pt idx="14232">
                  <c:v>12.43</c:v>
                </c:pt>
                <c:pt idx="14233">
                  <c:v>12.43</c:v>
                </c:pt>
                <c:pt idx="14234">
                  <c:v>12.43</c:v>
                </c:pt>
                <c:pt idx="14235">
                  <c:v>12.42</c:v>
                </c:pt>
                <c:pt idx="14236">
                  <c:v>12.43</c:v>
                </c:pt>
                <c:pt idx="14237">
                  <c:v>12.43</c:v>
                </c:pt>
                <c:pt idx="14238">
                  <c:v>12.41</c:v>
                </c:pt>
                <c:pt idx="14239">
                  <c:v>12.41</c:v>
                </c:pt>
                <c:pt idx="14240">
                  <c:v>12.41</c:v>
                </c:pt>
                <c:pt idx="14241">
                  <c:v>12.41</c:v>
                </c:pt>
                <c:pt idx="14242">
                  <c:v>12.41</c:v>
                </c:pt>
                <c:pt idx="14243">
                  <c:v>12.42</c:v>
                </c:pt>
                <c:pt idx="14244">
                  <c:v>12.41</c:v>
                </c:pt>
                <c:pt idx="14245">
                  <c:v>12.4</c:v>
                </c:pt>
                <c:pt idx="14246">
                  <c:v>12.38</c:v>
                </c:pt>
                <c:pt idx="14247">
                  <c:v>12.4</c:v>
                </c:pt>
                <c:pt idx="14248">
                  <c:v>12.4</c:v>
                </c:pt>
                <c:pt idx="14249">
                  <c:v>12.4</c:v>
                </c:pt>
                <c:pt idx="14250">
                  <c:v>12.39</c:v>
                </c:pt>
                <c:pt idx="14251">
                  <c:v>12.38</c:v>
                </c:pt>
                <c:pt idx="14252">
                  <c:v>12.38</c:v>
                </c:pt>
                <c:pt idx="14253">
                  <c:v>12.37</c:v>
                </c:pt>
                <c:pt idx="14254">
                  <c:v>12.38</c:v>
                </c:pt>
                <c:pt idx="14255">
                  <c:v>12.39</c:v>
                </c:pt>
                <c:pt idx="14256">
                  <c:v>12.38</c:v>
                </c:pt>
                <c:pt idx="14257">
                  <c:v>12.38</c:v>
                </c:pt>
                <c:pt idx="14258">
                  <c:v>12.37</c:v>
                </c:pt>
                <c:pt idx="14259">
                  <c:v>12.38</c:v>
                </c:pt>
                <c:pt idx="14260">
                  <c:v>12.37</c:v>
                </c:pt>
                <c:pt idx="14261">
                  <c:v>12.34</c:v>
                </c:pt>
                <c:pt idx="14262">
                  <c:v>12.37</c:v>
                </c:pt>
                <c:pt idx="14263">
                  <c:v>12.37</c:v>
                </c:pt>
                <c:pt idx="14264">
                  <c:v>12.36</c:v>
                </c:pt>
                <c:pt idx="14265">
                  <c:v>12.37</c:v>
                </c:pt>
                <c:pt idx="14266">
                  <c:v>12.37</c:v>
                </c:pt>
                <c:pt idx="14267">
                  <c:v>12.33</c:v>
                </c:pt>
                <c:pt idx="14268">
                  <c:v>12.37</c:v>
                </c:pt>
                <c:pt idx="14269">
                  <c:v>12.37</c:v>
                </c:pt>
                <c:pt idx="14270">
                  <c:v>12.36</c:v>
                </c:pt>
                <c:pt idx="14271">
                  <c:v>12.36</c:v>
                </c:pt>
                <c:pt idx="14272">
                  <c:v>12.37</c:v>
                </c:pt>
                <c:pt idx="14273">
                  <c:v>12.36</c:v>
                </c:pt>
                <c:pt idx="14274">
                  <c:v>12.37</c:v>
                </c:pt>
                <c:pt idx="14275">
                  <c:v>12.37</c:v>
                </c:pt>
                <c:pt idx="14276">
                  <c:v>12.35</c:v>
                </c:pt>
                <c:pt idx="14277">
                  <c:v>12.37</c:v>
                </c:pt>
                <c:pt idx="14278">
                  <c:v>12.36</c:v>
                </c:pt>
                <c:pt idx="14279">
                  <c:v>12.37</c:v>
                </c:pt>
                <c:pt idx="14280">
                  <c:v>12.37</c:v>
                </c:pt>
                <c:pt idx="14281">
                  <c:v>12.35</c:v>
                </c:pt>
                <c:pt idx="14282">
                  <c:v>12.37</c:v>
                </c:pt>
                <c:pt idx="14283">
                  <c:v>12.36</c:v>
                </c:pt>
                <c:pt idx="14284">
                  <c:v>12.36</c:v>
                </c:pt>
                <c:pt idx="14285">
                  <c:v>12.37</c:v>
                </c:pt>
                <c:pt idx="14286">
                  <c:v>12.38</c:v>
                </c:pt>
                <c:pt idx="14287">
                  <c:v>12.37</c:v>
                </c:pt>
                <c:pt idx="14288">
                  <c:v>12.37</c:v>
                </c:pt>
                <c:pt idx="14289">
                  <c:v>12.37</c:v>
                </c:pt>
                <c:pt idx="14290">
                  <c:v>12.37</c:v>
                </c:pt>
                <c:pt idx="14291">
                  <c:v>12.37</c:v>
                </c:pt>
                <c:pt idx="14292">
                  <c:v>12.38</c:v>
                </c:pt>
                <c:pt idx="14293">
                  <c:v>12.37</c:v>
                </c:pt>
                <c:pt idx="14294">
                  <c:v>12.37</c:v>
                </c:pt>
                <c:pt idx="14295">
                  <c:v>12.38</c:v>
                </c:pt>
                <c:pt idx="14296">
                  <c:v>12.38</c:v>
                </c:pt>
                <c:pt idx="14297">
                  <c:v>12.37</c:v>
                </c:pt>
                <c:pt idx="14298">
                  <c:v>12.38</c:v>
                </c:pt>
                <c:pt idx="14299">
                  <c:v>12.38</c:v>
                </c:pt>
                <c:pt idx="14300">
                  <c:v>12.37</c:v>
                </c:pt>
                <c:pt idx="14301">
                  <c:v>12.37</c:v>
                </c:pt>
                <c:pt idx="14302">
                  <c:v>12.37</c:v>
                </c:pt>
                <c:pt idx="14303">
                  <c:v>12.37</c:v>
                </c:pt>
                <c:pt idx="14304">
                  <c:v>12.38</c:v>
                </c:pt>
                <c:pt idx="14305">
                  <c:v>12.37</c:v>
                </c:pt>
                <c:pt idx="14306">
                  <c:v>12.37</c:v>
                </c:pt>
                <c:pt idx="14307">
                  <c:v>12.38</c:v>
                </c:pt>
                <c:pt idx="14308">
                  <c:v>12.37</c:v>
                </c:pt>
                <c:pt idx="14309">
                  <c:v>12.37</c:v>
                </c:pt>
                <c:pt idx="14310">
                  <c:v>12.38</c:v>
                </c:pt>
                <c:pt idx="14311">
                  <c:v>12.37</c:v>
                </c:pt>
                <c:pt idx="14312">
                  <c:v>12.37</c:v>
                </c:pt>
                <c:pt idx="14313">
                  <c:v>12.39</c:v>
                </c:pt>
                <c:pt idx="14314">
                  <c:v>12.37</c:v>
                </c:pt>
                <c:pt idx="14315">
                  <c:v>12.38</c:v>
                </c:pt>
                <c:pt idx="14316">
                  <c:v>12.38</c:v>
                </c:pt>
                <c:pt idx="14317">
                  <c:v>12.38</c:v>
                </c:pt>
                <c:pt idx="14318">
                  <c:v>12.38</c:v>
                </c:pt>
                <c:pt idx="14319">
                  <c:v>12.38</c:v>
                </c:pt>
                <c:pt idx="14320">
                  <c:v>12.38</c:v>
                </c:pt>
                <c:pt idx="14321">
                  <c:v>12.39</c:v>
                </c:pt>
                <c:pt idx="14322">
                  <c:v>12.4</c:v>
                </c:pt>
                <c:pt idx="14323">
                  <c:v>12.39</c:v>
                </c:pt>
                <c:pt idx="14324">
                  <c:v>12.38</c:v>
                </c:pt>
                <c:pt idx="14325">
                  <c:v>12.4</c:v>
                </c:pt>
                <c:pt idx="14326">
                  <c:v>12.39</c:v>
                </c:pt>
                <c:pt idx="14327">
                  <c:v>12.4</c:v>
                </c:pt>
                <c:pt idx="14328">
                  <c:v>12.4</c:v>
                </c:pt>
                <c:pt idx="14329">
                  <c:v>12.39</c:v>
                </c:pt>
                <c:pt idx="14330">
                  <c:v>12.4</c:v>
                </c:pt>
                <c:pt idx="14331">
                  <c:v>12.41</c:v>
                </c:pt>
                <c:pt idx="14332">
                  <c:v>12.41</c:v>
                </c:pt>
                <c:pt idx="14333">
                  <c:v>12.4</c:v>
                </c:pt>
                <c:pt idx="14334">
                  <c:v>12.4</c:v>
                </c:pt>
                <c:pt idx="14335">
                  <c:v>12.4</c:v>
                </c:pt>
                <c:pt idx="14336">
                  <c:v>12.4</c:v>
                </c:pt>
                <c:pt idx="14337">
                  <c:v>12.4</c:v>
                </c:pt>
                <c:pt idx="14338">
                  <c:v>12.39</c:v>
                </c:pt>
                <c:pt idx="14339">
                  <c:v>12.4</c:v>
                </c:pt>
                <c:pt idx="14340">
                  <c:v>12.4</c:v>
                </c:pt>
                <c:pt idx="14341">
                  <c:v>12.43</c:v>
                </c:pt>
                <c:pt idx="14342">
                  <c:v>12.42</c:v>
                </c:pt>
                <c:pt idx="14343">
                  <c:v>12.4</c:v>
                </c:pt>
                <c:pt idx="14344">
                  <c:v>12.42</c:v>
                </c:pt>
                <c:pt idx="14345">
                  <c:v>12.42</c:v>
                </c:pt>
                <c:pt idx="14346">
                  <c:v>12.42</c:v>
                </c:pt>
                <c:pt idx="14347">
                  <c:v>12.43</c:v>
                </c:pt>
                <c:pt idx="14348">
                  <c:v>12.43</c:v>
                </c:pt>
                <c:pt idx="14349">
                  <c:v>12.43</c:v>
                </c:pt>
                <c:pt idx="14350">
                  <c:v>12.43</c:v>
                </c:pt>
                <c:pt idx="14351">
                  <c:v>12.43</c:v>
                </c:pt>
                <c:pt idx="14352">
                  <c:v>12.44</c:v>
                </c:pt>
                <c:pt idx="14353">
                  <c:v>12.43</c:v>
                </c:pt>
                <c:pt idx="14354">
                  <c:v>12.45</c:v>
                </c:pt>
                <c:pt idx="14355">
                  <c:v>12.45</c:v>
                </c:pt>
                <c:pt idx="14356">
                  <c:v>12.46</c:v>
                </c:pt>
                <c:pt idx="14357">
                  <c:v>12.46</c:v>
                </c:pt>
                <c:pt idx="14358">
                  <c:v>12.47</c:v>
                </c:pt>
                <c:pt idx="14359">
                  <c:v>12.48</c:v>
                </c:pt>
                <c:pt idx="14360">
                  <c:v>12.48</c:v>
                </c:pt>
                <c:pt idx="14361">
                  <c:v>12.48</c:v>
                </c:pt>
                <c:pt idx="14362">
                  <c:v>12.48</c:v>
                </c:pt>
                <c:pt idx="14363">
                  <c:v>12.48</c:v>
                </c:pt>
                <c:pt idx="14364">
                  <c:v>12.49</c:v>
                </c:pt>
                <c:pt idx="14365">
                  <c:v>12.5</c:v>
                </c:pt>
                <c:pt idx="14366">
                  <c:v>12.49</c:v>
                </c:pt>
                <c:pt idx="14367">
                  <c:v>12.49</c:v>
                </c:pt>
                <c:pt idx="14368">
                  <c:v>12.5</c:v>
                </c:pt>
                <c:pt idx="14369">
                  <c:v>12.5</c:v>
                </c:pt>
                <c:pt idx="14370">
                  <c:v>12.51</c:v>
                </c:pt>
                <c:pt idx="14371">
                  <c:v>12.52</c:v>
                </c:pt>
                <c:pt idx="14372">
                  <c:v>12.52</c:v>
                </c:pt>
                <c:pt idx="14373">
                  <c:v>12.52</c:v>
                </c:pt>
                <c:pt idx="14374">
                  <c:v>12.54</c:v>
                </c:pt>
                <c:pt idx="14375">
                  <c:v>12.52</c:v>
                </c:pt>
                <c:pt idx="14376">
                  <c:v>12.54</c:v>
                </c:pt>
                <c:pt idx="14377">
                  <c:v>12.54</c:v>
                </c:pt>
                <c:pt idx="14378">
                  <c:v>12.53</c:v>
                </c:pt>
                <c:pt idx="14379">
                  <c:v>12.55</c:v>
                </c:pt>
                <c:pt idx="14380">
                  <c:v>12.56</c:v>
                </c:pt>
                <c:pt idx="14381">
                  <c:v>12.57</c:v>
                </c:pt>
                <c:pt idx="14382">
                  <c:v>12.56</c:v>
                </c:pt>
                <c:pt idx="14383">
                  <c:v>12.56</c:v>
                </c:pt>
                <c:pt idx="14384">
                  <c:v>12.56</c:v>
                </c:pt>
                <c:pt idx="14385">
                  <c:v>12.57</c:v>
                </c:pt>
                <c:pt idx="14386">
                  <c:v>12.59</c:v>
                </c:pt>
                <c:pt idx="14387">
                  <c:v>12.58</c:v>
                </c:pt>
                <c:pt idx="14388">
                  <c:v>12.56</c:v>
                </c:pt>
                <c:pt idx="14389">
                  <c:v>12.59</c:v>
                </c:pt>
                <c:pt idx="14390">
                  <c:v>12.61</c:v>
                </c:pt>
                <c:pt idx="14391">
                  <c:v>12.6</c:v>
                </c:pt>
                <c:pt idx="14392">
                  <c:v>12.6</c:v>
                </c:pt>
                <c:pt idx="14393">
                  <c:v>12.6</c:v>
                </c:pt>
                <c:pt idx="14394">
                  <c:v>12.62</c:v>
                </c:pt>
                <c:pt idx="14395">
                  <c:v>12.62</c:v>
                </c:pt>
                <c:pt idx="14396">
                  <c:v>12.63</c:v>
                </c:pt>
                <c:pt idx="14397">
                  <c:v>12.62</c:v>
                </c:pt>
                <c:pt idx="14398">
                  <c:v>12.65</c:v>
                </c:pt>
                <c:pt idx="14399">
                  <c:v>12.65</c:v>
                </c:pt>
                <c:pt idx="14400">
                  <c:v>12.65</c:v>
                </c:pt>
                <c:pt idx="14401">
                  <c:v>12.65</c:v>
                </c:pt>
                <c:pt idx="14402">
                  <c:v>12.65</c:v>
                </c:pt>
                <c:pt idx="14403">
                  <c:v>12.65</c:v>
                </c:pt>
                <c:pt idx="14404">
                  <c:v>12.66</c:v>
                </c:pt>
                <c:pt idx="14405">
                  <c:v>12.67</c:v>
                </c:pt>
                <c:pt idx="14406">
                  <c:v>12.65</c:v>
                </c:pt>
                <c:pt idx="14407">
                  <c:v>12.66</c:v>
                </c:pt>
                <c:pt idx="14408">
                  <c:v>12.67</c:v>
                </c:pt>
                <c:pt idx="14409">
                  <c:v>12.67</c:v>
                </c:pt>
                <c:pt idx="14410">
                  <c:v>12.68</c:v>
                </c:pt>
                <c:pt idx="14411">
                  <c:v>12.68</c:v>
                </c:pt>
                <c:pt idx="14412">
                  <c:v>12.68</c:v>
                </c:pt>
                <c:pt idx="14413">
                  <c:v>12.68</c:v>
                </c:pt>
                <c:pt idx="14414">
                  <c:v>12.68</c:v>
                </c:pt>
                <c:pt idx="14415">
                  <c:v>12.68</c:v>
                </c:pt>
                <c:pt idx="14416">
                  <c:v>12.7</c:v>
                </c:pt>
                <c:pt idx="14417">
                  <c:v>12.71</c:v>
                </c:pt>
                <c:pt idx="14418">
                  <c:v>12.7</c:v>
                </c:pt>
                <c:pt idx="14419">
                  <c:v>12.71</c:v>
                </c:pt>
                <c:pt idx="14420">
                  <c:v>12.7</c:v>
                </c:pt>
                <c:pt idx="14421">
                  <c:v>12.71</c:v>
                </c:pt>
                <c:pt idx="14422">
                  <c:v>12.71</c:v>
                </c:pt>
                <c:pt idx="14423">
                  <c:v>12.71</c:v>
                </c:pt>
                <c:pt idx="14424">
                  <c:v>12.71</c:v>
                </c:pt>
                <c:pt idx="14425">
                  <c:v>12.73</c:v>
                </c:pt>
                <c:pt idx="14426">
                  <c:v>12.71</c:v>
                </c:pt>
                <c:pt idx="14427">
                  <c:v>12.71</c:v>
                </c:pt>
                <c:pt idx="14428">
                  <c:v>12.73</c:v>
                </c:pt>
                <c:pt idx="14429">
                  <c:v>12.73</c:v>
                </c:pt>
                <c:pt idx="14430">
                  <c:v>12.73</c:v>
                </c:pt>
                <c:pt idx="14431">
                  <c:v>12.73</c:v>
                </c:pt>
                <c:pt idx="14432">
                  <c:v>12.73</c:v>
                </c:pt>
                <c:pt idx="14433">
                  <c:v>12.74</c:v>
                </c:pt>
                <c:pt idx="14434">
                  <c:v>12.74</c:v>
                </c:pt>
                <c:pt idx="14435">
                  <c:v>12.74</c:v>
                </c:pt>
                <c:pt idx="14436">
                  <c:v>12.73</c:v>
                </c:pt>
                <c:pt idx="14437">
                  <c:v>12.74</c:v>
                </c:pt>
                <c:pt idx="14438">
                  <c:v>12.74</c:v>
                </c:pt>
                <c:pt idx="14439">
                  <c:v>12.73</c:v>
                </c:pt>
                <c:pt idx="14440">
                  <c:v>12.76</c:v>
                </c:pt>
                <c:pt idx="14441">
                  <c:v>12.74</c:v>
                </c:pt>
                <c:pt idx="14442">
                  <c:v>12.76</c:v>
                </c:pt>
                <c:pt idx="14443">
                  <c:v>12.75</c:v>
                </c:pt>
                <c:pt idx="14444">
                  <c:v>12.74</c:v>
                </c:pt>
                <c:pt idx="14445">
                  <c:v>12.76</c:v>
                </c:pt>
                <c:pt idx="14446">
                  <c:v>12.74</c:v>
                </c:pt>
                <c:pt idx="14447">
                  <c:v>12.76</c:v>
                </c:pt>
                <c:pt idx="14448">
                  <c:v>12.74</c:v>
                </c:pt>
                <c:pt idx="14449">
                  <c:v>12.76</c:v>
                </c:pt>
                <c:pt idx="14450">
                  <c:v>12.76</c:v>
                </c:pt>
                <c:pt idx="14451">
                  <c:v>12.76</c:v>
                </c:pt>
                <c:pt idx="14452">
                  <c:v>12.75</c:v>
                </c:pt>
                <c:pt idx="14453">
                  <c:v>12.76</c:v>
                </c:pt>
                <c:pt idx="14454">
                  <c:v>12.76</c:v>
                </c:pt>
                <c:pt idx="14455">
                  <c:v>12.76</c:v>
                </c:pt>
                <c:pt idx="14456">
                  <c:v>12.75</c:v>
                </c:pt>
                <c:pt idx="14457">
                  <c:v>12.77</c:v>
                </c:pt>
                <c:pt idx="14458">
                  <c:v>12.78</c:v>
                </c:pt>
                <c:pt idx="14459">
                  <c:v>12.77</c:v>
                </c:pt>
                <c:pt idx="14460">
                  <c:v>12.77</c:v>
                </c:pt>
                <c:pt idx="14461">
                  <c:v>12.76</c:v>
                </c:pt>
                <c:pt idx="14462">
                  <c:v>12.76</c:v>
                </c:pt>
                <c:pt idx="14463">
                  <c:v>12.77</c:v>
                </c:pt>
                <c:pt idx="14464">
                  <c:v>12.77</c:v>
                </c:pt>
                <c:pt idx="14465">
                  <c:v>12.77</c:v>
                </c:pt>
                <c:pt idx="14466">
                  <c:v>12.78</c:v>
                </c:pt>
                <c:pt idx="14467">
                  <c:v>12.77</c:v>
                </c:pt>
                <c:pt idx="14468">
                  <c:v>12.77</c:v>
                </c:pt>
                <c:pt idx="14469">
                  <c:v>12.76</c:v>
                </c:pt>
                <c:pt idx="14470">
                  <c:v>12.77</c:v>
                </c:pt>
                <c:pt idx="14471">
                  <c:v>12.77</c:v>
                </c:pt>
                <c:pt idx="14472">
                  <c:v>12.77</c:v>
                </c:pt>
                <c:pt idx="14473">
                  <c:v>12.77</c:v>
                </c:pt>
                <c:pt idx="14474">
                  <c:v>12.78</c:v>
                </c:pt>
                <c:pt idx="14475">
                  <c:v>12.78</c:v>
                </c:pt>
                <c:pt idx="14476">
                  <c:v>12.77</c:v>
                </c:pt>
                <c:pt idx="14477">
                  <c:v>12.77</c:v>
                </c:pt>
                <c:pt idx="14478">
                  <c:v>12.77</c:v>
                </c:pt>
                <c:pt idx="14479">
                  <c:v>12.77</c:v>
                </c:pt>
                <c:pt idx="14480">
                  <c:v>12.77</c:v>
                </c:pt>
                <c:pt idx="14481">
                  <c:v>12.77</c:v>
                </c:pt>
                <c:pt idx="14482">
                  <c:v>12.77</c:v>
                </c:pt>
                <c:pt idx="14483">
                  <c:v>12.77</c:v>
                </c:pt>
                <c:pt idx="14484">
                  <c:v>12.77</c:v>
                </c:pt>
                <c:pt idx="14485">
                  <c:v>12.78</c:v>
                </c:pt>
                <c:pt idx="14486">
                  <c:v>12.77</c:v>
                </c:pt>
                <c:pt idx="14487">
                  <c:v>12.78</c:v>
                </c:pt>
                <c:pt idx="14488">
                  <c:v>12.76</c:v>
                </c:pt>
                <c:pt idx="14489">
                  <c:v>12.78</c:v>
                </c:pt>
                <c:pt idx="14490">
                  <c:v>12.78</c:v>
                </c:pt>
                <c:pt idx="14491">
                  <c:v>12.78</c:v>
                </c:pt>
                <c:pt idx="14492">
                  <c:v>12.77</c:v>
                </c:pt>
                <c:pt idx="14493">
                  <c:v>12.78</c:v>
                </c:pt>
                <c:pt idx="14494">
                  <c:v>12.78</c:v>
                </c:pt>
                <c:pt idx="14495">
                  <c:v>12.76</c:v>
                </c:pt>
                <c:pt idx="14496">
                  <c:v>12.77</c:v>
                </c:pt>
                <c:pt idx="14497">
                  <c:v>12.77</c:v>
                </c:pt>
                <c:pt idx="14498">
                  <c:v>12.77</c:v>
                </c:pt>
                <c:pt idx="14499">
                  <c:v>12.77</c:v>
                </c:pt>
                <c:pt idx="14500">
                  <c:v>12.78</c:v>
                </c:pt>
                <c:pt idx="14501">
                  <c:v>12.77</c:v>
                </c:pt>
                <c:pt idx="14502">
                  <c:v>12.78</c:v>
                </c:pt>
                <c:pt idx="14503">
                  <c:v>12.77</c:v>
                </c:pt>
                <c:pt idx="14504">
                  <c:v>12.78</c:v>
                </c:pt>
                <c:pt idx="14505">
                  <c:v>12.76</c:v>
                </c:pt>
                <c:pt idx="14506">
                  <c:v>12.77</c:v>
                </c:pt>
                <c:pt idx="14507">
                  <c:v>12.77</c:v>
                </c:pt>
                <c:pt idx="14508">
                  <c:v>12.75</c:v>
                </c:pt>
                <c:pt idx="14509">
                  <c:v>12.77</c:v>
                </c:pt>
                <c:pt idx="14510">
                  <c:v>12.77</c:v>
                </c:pt>
                <c:pt idx="14511">
                  <c:v>12.77</c:v>
                </c:pt>
                <c:pt idx="14512">
                  <c:v>12.77</c:v>
                </c:pt>
                <c:pt idx="14513">
                  <c:v>12.77</c:v>
                </c:pt>
                <c:pt idx="14514">
                  <c:v>12.77</c:v>
                </c:pt>
                <c:pt idx="14515">
                  <c:v>12.77</c:v>
                </c:pt>
                <c:pt idx="14516">
                  <c:v>12.76</c:v>
                </c:pt>
                <c:pt idx="14517">
                  <c:v>12.77</c:v>
                </c:pt>
                <c:pt idx="14518">
                  <c:v>12.77</c:v>
                </c:pt>
                <c:pt idx="14519">
                  <c:v>12.77</c:v>
                </c:pt>
                <c:pt idx="14520">
                  <c:v>12.76</c:v>
                </c:pt>
                <c:pt idx="14521">
                  <c:v>12.76</c:v>
                </c:pt>
                <c:pt idx="14522">
                  <c:v>12.76</c:v>
                </c:pt>
                <c:pt idx="14523">
                  <c:v>12.76</c:v>
                </c:pt>
                <c:pt idx="14524">
                  <c:v>12.76</c:v>
                </c:pt>
                <c:pt idx="14525">
                  <c:v>12.77</c:v>
                </c:pt>
                <c:pt idx="14526">
                  <c:v>12.77</c:v>
                </c:pt>
                <c:pt idx="14527">
                  <c:v>12.71</c:v>
                </c:pt>
                <c:pt idx="14528">
                  <c:v>12.75</c:v>
                </c:pt>
                <c:pt idx="14529">
                  <c:v>12.75</c:v>
                </c:pt>
                <c:pt idx="14530">
                  <c:v>12.75</c:v>
                </c:pt>
                <c:pt idx="14531">
                  <c:v>12.77</c:v>
                </c:pt>
                <c:pt idx="14532">
                  <c:v>12.74</c:v>
                </c:pt>
                <c:pt idx="14533">
                  <c:v>12.74</c:v>
                </c:pt>
                <c:pt idx="14534">
                  <c:v>12.76</c:v>
                </c:pt>
                <c:pt idx="14535">
                  <c:v>12.75</c:v>
                </c:pt>
                <c:pt idx="14536">
                  <c:v>12.74</c:v>
                </c:pt>
                <c:pt idx="14537">
                  <c:v>12.76</c:v>
                </c:pt>
                <c:pt idx="14538">
                  <c:v>12.74</c:v>
                </c:pt>
                <c:pt idx="14539">
                  <c:v>12.74</c:v>
                </c:pt>
                <c:pt idx="14540">
                  <c:v>12.74</c:v>
                </c:pt>
                <c:pt idx="14541">
                  <c:v>12.74</c:v>
                </c:pt>
                <c:pt idx="14542">
                  <c:v>12.73</c:v>
                </c:pt>
                <c:pt idx="14543">
                  <c:v>12.73</c:v>
                </c:pt>
                <c:pt idx="14544">
                  <c:v>12.74</c:v>
                </c:pt>
                <c:pt idx="14545">
                  <c:v>12.74</c:v>
                </c:pt>
                <c:pt idx="14546">
                  <c:v>12.74</c:v>
                </c:pt>
                <c:pt idx="14547">
                  <c:v>12.73</c:v>
                </c:pt>
                <c:pt idx="14548">
                  <c:v>12.73</c:v>
                </c:pt>
                <c:pt idx="14549">
                  <c:v>12.74</c:v>
                </c:pt>
                <c:pt idx="14550">
                  <c:v>12.74</c:v>
                </c:pt>
                <c:pt idx="14551">
                  <c:v>12.74</c:v>
                </c:pt>
                <c:pt idx="14552">
                  <c:v>12.73</c:v>
                </c:pt>
                <c:pt idx="14553">
                  <c:v>12.75</c:v>
                </c:pt>
                <c:pt idx="14554">
                  <c:v>12.73</c:v>
                </c:pt>
                <c:pt idx="14555">
                  <c:v>12.73</c:v>
                </c:pt>
                <c:pt idx="14556">
                  <c:v>12.73</c:v>
                </c:pt>
                <c:pt idx="14557">
                  <c:v>12.74</c:v>
                </c:pt>
                <c:pt idx="14558">
                  <c:v>12.74</c:v>
                </c:pt>
                <c:pt idx="14559">
                  <c:v>12.73</c:v>
                </c:pt>
                <c:pt idx="14560">
                  <c:v>12.71</c:v>
                </c:pt>
                <c:pt idx="14561">
                  <c:v>12.72</c:v>
                </c:pt>
                <c:pt idx="14562">
                  <c:v>12.73</c:v>
                </c:pt>
                <c:pt idx="14563">
                  <c:v>12.71</c:v>
                </c:pt>
                <c:pt idx="14564">
                  <c:v>12.72</c:v>
                </c:pt>
                <c:pt idx="14565">
                  <c:v>12.73</c:v>
                </c:pt>
                <c:pt idx="14566">
                  <c:v>12.71</c:v>
                </c:pt>
                <c:pt idx="14567">
                  <c:v>12.72</c:v>
                </c:pt>
                <c:pt idx="14568">
                  <c:v>12.72</c:v>
                </c:pt>
                <c:pt idx="14569">
                  <c:v>12.72</c:v>
                </c:pt>
                <c:pt idx="14570">
                  <c:v>12.71</c:v>
                </c:pt>
                <c:pt idx="14571">
                  <c:v>12.71</c:v>
                </c:pt>
                <c:pt idx="14572">
                  <c:v>12.7</c:v>
                </c:pt>
                <c:pt idx="14573">
                  <c:v>12.7</c:v>
                </c:pt>
                <c:pt idx="14574">
                  <c:v>12.7</c:v>
                </c:pt>
                <c:pt idx="14575">
                  <c:v>12.7</c:v>
                </c:pt>
                <c:pt idx="14576">
                  <c:v>12.69</c:v>
                </c:pt>
                <c:pt idx="14577">
                  <c:v>12.7</c:v>
                </c:pt>
                <c:pt idx="14578">
                  <c:v>12.69</c:v>
                </c:pt>
                <c:pt idx="14579">
                  <c:v>12.69</c:v>
                </c:pt>
                <c:pt idx="14580">
                  <c:v>12.7</c:v>
                </c:pt>
                <c:pt idx="14581">
                  <c:v>12.71</c:v>
                </c:pt>
                <c:pt idx="14582">
                  <c:v>12.69</c:v>
                </c:pt>
                <c:pt idx="14583">
                  <c:v>12.69</c:v>
                </c:pt>
                <c:pt idx="14584">
                  <c:v>12.69</c:v>
                </c:pt>
                <c:pt idx="14585">
                  <c:v>12.69</c:v>
                </c:pt>
                <c:pt idx="14586">
                  <c:v>12.69</c:v>
                </c:pt>
                <c:pt idx="14587">
                  <c:v>12.69</c:v>
                </c:pt>
                <c:pt idx="14588">
                  <c:v>12.69</c:v>
                </c:pt>
                <c:pt idx="14589">
                  <c:v>12.69</c:v>
                </c:pt>
                <c:pt idx="14590">
                  <c:v>12.68</c:v>
                </c:pt>
                <c:pt idx="14591">
                  <c:v>12.68</c:v>
                </c:pt>
                <c:pt idx="14592">
                  <c:v>12.68</c:v>
                </c:pt>
                <c:pt idx="14593">
                  <c:v>12.68</c:v>
                </c:pt>
                <c:pt idx="14594">
                  <c:v>12.68</c:v>
                </c:pt>
                <c:pt idx="14595">
                  <c:v>12.68</c:v>
                </c:pt>
                <c:pt idx="14596">
                  <c:v>12.68</c:v>
                </c:pt>
                <c:pt idx="14597">
                  <c:v>12.68</c:v>
                </c:pt>
                <c:pt idx="14598">
                  <c:v>12.66</c:v>
                </c:pt>
                <c:pt idx="14599">
                  <c:v>12.66</c:v>
                </c:pt>
                <c:pt idx="14600">
                  <c:v>12.67</c:v>
                </c:pt>
                <c:pt idx="14601">
                  <c:v>12.67</c:v>
                </c:pt>
                <c:pt idx="14602">
                  <c:v>12.66</c:v>
                </c:pt>
                <c:pt idx="14603">
                  <c:v>12.66</c:v>
                </c:pt>
                <c:pt idx="14604">
                  <c:v>12.68</c:v>
                </c:pt>
                <c:pt idx="14605">
                  <c:v>12.66</c:v>
                </c:pt>
                <c:pt idx="14606">
                  <c:v>12.67</c:v>
                </c:pt>
                <c:pt idx="14607">
                  <c:v>12.66</c:v>
                </c:pt>
                <c:pt idx="14608">
                  <c:v>12.66</c:v>
                </c:pt>
                <c:pt idx="14609">
                  <c:v>12.66</c:v>
                </c:pt>
                <c:pt idx="14610">
                  <c:v>12.64</c:v>
                </c:pt>
                <c:pt idx="14611">
                  <c:v>12.66</c:v>
                </c:pt>
                <c:pt idx="14612">
                  <c:v>12.66</c:v>
                </c:pt>
                <c:pt idx="14613">
                  <c:v>12.66</c:v>
                </c:pt>
                <c:pt idx="14614">
                  <c:v>12.65</c:v>
                </c:pt>
                <c:pt idx="14615">
                  <c:v>12.65</c:v>
                </c:pt>
                <c:pt idx="14616">
                  <c:v>12.66</c:v>
                </c:pt>
                <c:pt idx="14617">
                  <c:v>12.66</c:v>
                </c:pt>
                <c:pt idx="14618">
                  <c:v>12.65</c:v>
                </c:pt>
                <c:pt idx="14619">
                  <c:v>12.66</c:v>
                </c:pt>
                <c:pt idx="14620">
                  <c:v>12.65</c:v>
                </c:pt>
                <c:pt idx="14621">
                  <c:v>12.65</c:v>
                </c:pt>
                <c:pt idx="14622">
                  <c:v>12.65</c:v>
                </c:pt>
                <c:pt idx="14623">
                  <c:v>12.65</c:v>
                </c:pt>
                <c:pt idx="14624">
                  <c:v>12.65</c:v>
                </c:pt>
                <c:pt idx="14625">
                  <c:v>12.64</c:v>
                </c:pt>
                <c:pt idx="14626">
                  <c:v>12.66</c:v>
                </c:pt>
                <c:pt idx="14627">
                  <c:v>12.65</c:v>
                </c:pt>
                <c:pt idx="14628">
                  <c:v>12.65</c:v>
                </c:pt>
                <c:pt idx="14629">
                  <c:v>12.64</c:v>
                </c:pt>
                <c:pt idx="14630">
                  <c:v>12.65</c:v>
                </c:pt>
                <c:pt idx="14631">
                  <c:v>12.63</c:v>
                </c:pt>
                <c:pt idx="14632">
                  <c:v>12.63</c:v>
                </c:pt>
                <c:pt idx="14633">
                  <c:v>12.64</c:v>
                </c:pt>
                <c:pt idx="14634">
                  <c:v>12.63</c:v>
                </c:pt>
                <c:pt idx="14635">
                  <c:v>12.62</c:v>
                </c:pt>
                <c:pt idx="14636">
                  <c:v>12.61</c:v>
                </c:pt>
                <c:pt idx="14637">
                  <c:v>12.63</c:v>
                </c:pt>
                <c:pt idx="14638">
                  <c:v>12.63</c:v>
                </c:pt>
                <c:pt idx="14639">
                  <c:v>12.63</c:v>
                </c:pt>
                <c:pt idx="14640">
                  <c:v>12.62</c:v>
                </c:pt>
                <c:pt idx="14641">
                  <c:v>12.62</c:v>
                </c:pt>
                <c:pt idx="14642">
                  <c:v>12.63</c:v>
                </c:pt>
                <c:pt idx="14643">
                  <c:v>12.63</c:v>
                </c:pt>
                <c:pt idx="14644">
                  <c:v>12.63</c:v>
                </c:pt>
                <c:pt idx="14645">
                  <c:v>12.63</c:v>
                </c:pt>
                <c:pt idx="14646">
                  <c:v>12.61</c:v>
                </c:pt>
                <c:pt idx="14647">
                  <c:v>12.63</c:v>
                </c:pt>
                <c:pt idx="14648">
                  <c:v>12.61</c:v>
                </c:pt>
                <c:pt idx="14649">
                  <c:v>12.61</c:v>
                </c:pt>
                <c:pt idx="14650">
                  <c:v>12.61</c:v>
                </c:pt>
                <c:pt idx="14651">
                  <c:v>12.6</c:v>
                </c:pt>
                <c:pt idx="14652">
                  <c:v>12.6</c:v>
                </c:pt>
                <c:pt idx="14653">
                  <c:v>12.61</c:v>
                </c:pt>
                <c:pt idx="14654">
                  <c:v>12.6</c:v>
                </c:pt>
                <c:pt idx="14655">
                  <c:v>12.61</c:v>
                </c:pt>
                <c:pt idx="14656">
                  <c:v>12.6</c:v>
                </c:pt>
                <c:pt idx="14657">
                  <c:v>12.6</c:v>
                </c:pt>
                <c:pt idx="14658">
                  <c:v>12.6</c:v>
                </c:pt>
                <c:pt idx="14659">
                  <c:v>12.6</c:v>
                </c:pt>
                <c:pt idx="14660">
                  <c:v>12.59</c:v>
                </c:pt>
                <c:pt idx="14661">
                  <c:v>12.6</c:v>
                </c:pt>
                <c:pt idx="14662">
                  <c:v>12.59</c:v>
                </c:pt>
                <c:pt idx="14663">
                  <c:v>12.58</c:v>
                </c:pt>
                <c:pt idx="14664">
                  <c:v>12.6</c:v>
                </c:pt>
                <c:pt idx="14665">
                  <c:v>12.6</c:v>
                </c:pt>
                <c:pt idx="14666">
                  <c:v>12.58</c:v>
                </c:pt>
                <c:pt idx="14667">
                  <c:v>12.58</c:v>
                </c:pt>
                <c:pt idx="14668">
                  <c:v>12.57</c:v>
                </c:pt>
                <c:pt idx="14669">
                  <c:v>12.57</c:v>
                </c:pt>
                <c:pt idx="14670">
                  <c:v>12.6</c:v>
                </c:pt>
                <c:pt idx="14671">
                  <c:v>12.57</c:v>
                </c:pt>
                <c:pt idx="14672">
                  <c:v>12.58</c:v>
                </c:pt>
                <c:pt idx="14673">
                  <c:v>12.57</c:v>
                </c:pt>
                <c:pt idx="14674">
                  <c:v>12.58</c:v>
                </c:pt>
                <c:pt idx="14675">
                  <c:v>12.57</c:v>
                </c:pt>
                <c:pt idx="14676">
                  <c:v>12.57</c:v>
                </c:pt>
                <c:pt idx="14677">
                  <c:v>12.58</c:v>
                </c:pt>
                <c:pt idx="14678">
                  <c:v>12.57</c:v>
                </c:pt>
                <c:pt idx="14679">
                  <c:v>12.57</c:v>
                </c:pt>
                <c:pt idx="14680">
                  <c:v>12.57</c:v>
                </c:pt>
                <c:pt idx="14681">
                  <c:v>12.57</c:v>
                </c:pt>
                <c:pt idx="14682">
                  <c:v>12.57</c:v>
                </c:pt>
                <c:pt idx="14683">
                  <c:v>12.55</c:v>
                </c:pt>
                <c:pt idx="14684">
                  <c:v>12.56</c:v>
                </c:pt>
                <c:pt idx="14685">
                  <c:v>12.57</c:v>
                </c:pt>
                <c:pt idx="14686">
                  <c:v>12.55</c:v>
                </c:pt>
                <c:pt idx="14687">
                  <c:v>12.54</c:v>
                </c:pt>
                <c:pt idx="14688">
                  <c:v>12.55</c:v>
                </c:pt>
                <c:pt idx="14689">
                  <c:v>12.55</c:v>
                </c:pt>
                <c:pt idx="14690">
                  <c:v>12.55</c:v>
                </c:pt>
                <c:pt idx="14691">
                  <c:v>12.54</c:v>
                </c:pt>
                <c:pt idx="14692">
                  <c:v>12.55</c:v>
                </c:pt>
                <c:pt idx="14693">
                  <c:v>12.53</c:v>
                </c:pt>
                <c:pt idx="14694">
                  <c:v>12.54</c:v>
                </c:pt>
                <c:pt idx="14695">
                  <c:v>12.55</c:v>
                </c:pt>
                <c:pt idx="14696">
                  <c:v>12.52</c:v>
                </c:pt>
                <c:pt idx="14697">
                  <c:v>12.55</c:v>
                </c:pt>
                <c:pt idx="14698">
                  <c:v>12.52</c:v>
                </c:pt>
                <c:pt idx="14699">
                  <c:v>12.52</c:v>
                </c:pt>
                <c:pt idx="14700">
                  <c:v>12.53</c:v>
                </c:pt>
                <c:pt idx="14701">
                  <c:v>12.52</c:v>
                </c:pt>
                <c:pt idx="14702">
                  <c:v>12.52</c:v>
                </c:pt>
                <c:pt idx="14703">
                  <c:v>12.52</c:v>
                </c:pt>
                <c:pt idx="14704">
                  <c:v>12.52</c:v>
                </c:pt>
                <c:pt idx="14705">
                  <c:v>12.52</c:v>
                </c:pt>
                <c:pt idx="14706">
                  <c:v>12.52</c:v>
                </c:pt>
                <c:pt idx="14707">
                  <c:v>12.52</c:v>
                </c:pt>
                <c:pt idx="14708">
                  <c:v>12.53</c:v>
                </c:pt>
                <c:pt idx="14709">
                  <c:v>12.52</c:v>
                </c:pt>
                <c:pt idx="14710">
                  <c:v>12.52</c:v>
                </c:pt>
                <c:pt idx="14711">
                  <c:v>12.51</c:v>
                </c:pt>
                <c:pt idx="14712">
                  <c:v>12.51</c:v>
                </c:pt>
                <c:pt idx="14713">
                  <c:v>12.52</c:v>
                </c:pt>
                <c:pt idx="14714">
                  <c:v>12.5</c:v>
                </c:pt>
                <c:pt idx="14715">
                  <c:v>12.52</c:v>
                </c:pt>
                <c:pt idx="14716">
                  <c:v>12.5</c:v>
                </c:pt>
                <c:pt idx="14717">
                  <c:v>12.52</c:v>
                </c:pt>
                <c:pt idx="14718">
                  <c:v>12.51</c:v>
                </c:pt>
                <c:pt idx="14719">
                  <c:v>12.5</c:v>
                </c:pt>
                <c:pt idx="14720">
                  <c:v>12.5</c:v>
                </c:pt>
                <c:pt idx="14721">
                  <c:v>12.49</c:v>
                </c:pt>
                <c:pt idx="14722">
                  <c:v>12.5</c:v>
                </c:pt>
                <c:pt idx="14723">
                  <c:v>12.49</c:v>
                </c:pt>
                <c:pt idx="14724">
                  <c:v>12.49</c:v>
                </c:pt>
                <c:pt idx="14725">
                  <c:v>12.49</c:v>
                </c:pt>
                <c:pt idx="14726">
                  <c:v>12.47</c:v>
                </c:pt>
                <c:pt idx="14727">
                  <c:v>12.49</c:v>
                </c:pt>
                <c:pt idx="14728">
                  <c:v>12.47</c:v>
                </c:pt>
                <c:pt idx="14729">
                  <c:v>12.47</c:v>
                </c:pt>
                <c:pt idx="14730">
                  <c:v>12.48</c:v>
                </c:pt>
                <c:pt idx="14731">
                  <c:v>12.48</c:v>
                </c:pt>
                <c:pt idx="14732">
                  <c:v>12.47</c:v>
                </c:pt>
                <c:pt idx="14733">
                  <c:v>12.47</c:v>
                </c:pt>
                <c:pt idx="14734">
                  <c:v>12.48</c:v>
                </c:pt>
                <c:pt idx="14735">
                  <c:v>12.47</c:v>
                </c:pt>
                <c:pt idx="14736">
                  <c:v>12.46</c:v>
                </c:pt>
                <c:pt idx="14737">
                  <c:v>12.47</c:v>
                </c:pt>
                <c:pt idx="14738">
                  <c:v>12.44</c:v>
                </c:pt>
                <c:pt idx="14739">
                  <c:v>12.47</c:v>
                </c:pt>
                <c:pt idx="14740">
                  <c:v>12.46</c:v>
                </c:pt>
                <c:pt idx="14741">
                  <c:v>12.46</c:v>
                </c:pt>
                <c:pt idx="14742">
                  <c:v>12.45</c:v>
                </c:pt>
                <c:pt idx="14743">
                  <c:v>12.46</c:v>
                </c:pt>
                <c:pt idx="14744">
                  <c:v>12.45</c:v>
                </c:pt>
                <c:pt idx="14745">
                  <c:v>12.46</c:v>
                </c:pt>
                <c:pt idx="14746">
                  <c:v>12.43</c:v>
                </c:pt>
                <c:pt idx="14747">
                  <c:v>12.44</c:v>
                </c:pt>
                <c:pt idx="14748">
                  <c:v>12.43</c:v>
                </c:pt>
                <c:pt idx="14749">
                  <c:v>12.44</c:v>
                </c:pt>
                <c:pt idx="14750">
                  <c:v>12.45</c:v>
                </c:pt>
                <c:pt idx="14751">
                  <c:v>12.43</c:v>
                </c:pt>
                <c:pt idx="14752">
                  <c:v>12.43</c:v>
                </c:pt>
                <c:pt idx="14753">
                  <c:v>12.42</c:v>
                </c:pt>
                <c:pt idx="14754">
                  <c:v>12.42</c:v>
                </c:pt>
                <c:pt idx="14755">
                  <c:v>12.44</c:v>
                </c:pt>
                <c:pt idx="14756">
                  <c:v>12.43</c:v>
                </c:pt>
                <c:pt idx="14757">
                  <c:v>12.44</c:v>
                </c:pt>
                <c:pt idx="14758">
                  <c:v>12.43</c:v>
                </c:pt>
                <c:pt idx="14759">
                  <c:v>12.42</c:v>
                </c:pt>
                <c:pt idx="14760">
                  <c:v>12.42</c:v>
                </c:pt>
                <c:pt idx="14761">
                  <c:v>12.41</c:v>
                </c:pt>
                <c:pt idx="14762">
                  <c:v>12.41</c:v>
                </c:pt>
                <c:pt idx="14763">
                  <c:v>12.41</c:v>
                </c:pt>
                <c:pt idx="14764">
                  <c:v>12.4</c:v>
                </c:pt>
                <c:pt idx="14765">
                  <c:v>12.4</c:v>
                </c:pt>
                <c:pt idx="14766">
                  <c:v>12.42</c:v>
                </c:pt>
                <c:pt idx="14767">
                  <c:v>12.41</c:v>
                </c:pt>
                <c:pt idx="14768">
                  <c:v>12.41</c:v>
                </c:pt>
                <c:pt idx="14769">
                  <c:v>12.4</c:v>
                </c:pt>
                <c:pt idx="14770">
                  <c:v>12.4</c:v>
                </c:pt>
                <c:pt idx="14771">
                  <c:v>12.4</c:v>
                </c:pt>
                <c:pt idx="14772">
                  <c:v>12.4</c:v>
                </c:pt>
                <c:pt idx="14773">
                  <c:v>12.41</c:v>
                </c:pt>
                <c:pt idx="14774">
                  <c:v>12.4</c:v>
                </c:pt>
                <c:pt idx="14775">
                  <c:v>12.4</c:v>
                </c:pt>
                <c:pt idx="14776">
                  <c:v>12.4</c:v>
                </c:pt>
                <c:pt idx="14777">
                  <c:v>12.39</c:v>
                </c:pt>
                <c:pt idx="14778">
                  <c:v>12.39</c:v>
                </c:pt>
                <c:pt idx="14779">
                  <c:v>12.38</c:v>
                </c:pt>
                <c:pt idx="14780">
                  <c:v>12.38</c:v>
                </c:pt>
                <c:pt idx="14781">
                  <c:v>12.4</c:v>
                </c:pt>
                <c:pt idx="14782">
                  <c:v>12.38</c:v>
                </c:pt>
                <c:pt idx="14783">
                  <c:v>12.38</c:v>
                </c:pt>
                <c:pt idx="14784">
                  <c:v>12.37</c:v>
                </c:pt>
                <c:pt idx="14785">
                  <c:v>12.37</c:v>
                </c:pt>
                <c:pt idx="14786">
                  <c:v>12.36</c:v>
                </c:pt>
                <c:pt idx="14787">
                  <c:v>12.36</c:v>
                </c:pt>
                <c:pt idx="14788">
                  <c:v>12.36</c:v>
                </c:pt>
                <c:pt idx="14789">
                  <c:v>12.36</c:v>
                </c:pt>
                <c:pt idx="14790">
                  <c:v>12.37</c:v>
                </c:pt>
                <c:pt idx="14791">
                  <c:v>12.36</c:v>
                </c:pt>
                <c:pt idx="14792">
                  <c:v>12.35</c:v>
                </c:pt>
                <c:pt idx="14793">
                  <c:v>12.35</c:v>
                </c:pt>
                <c:pt idx="14794">
                  <c:v>12.36</c:v>
                </c:pt>
                <c:pt idx="14795">
                  <c:v>12.35</c:v>
                </c:pt>
                <c:pt idx="14796">
                  <c:v>12.34</c:v>
                </c:pt>
                <c:pt idx="14797">
                  <c:v>12.36</c:v>
                </c:pt>
                <c:pt idx="14798">
                  <c:v>12.35</c:v>
                </c:pt>
                <c:pt idx="14799">
                  <c:v>12.35</c:v>
                </c:pt>
                <c:pt idx="14800">
                  <c:v>12.35</c:v>
                </c:pt>
                <c:pt idx="14801">
                  <c:v>12.34</c:v>
                </c:pt>
                <c:pt idx="14802">
                  <c:v>12.32</c:v>
                </c:pt>
                <c:pt idx="14803">
                  <c:v>12.33</c:v>
                </c:pt>
                <c:pt idx="14804">
                  <c:v>12.32</c:v>
                </c:pt>
                <c:pt idx="14805">
                  <c:v>12.34</c:v>
                </c:pt>
                <c:pt idx="14806">
                  <c:v>12.33</c:v>
                </c:pt>
                <c:pt idx="14807">
                  <c:v>12.32</c:v>
                </c:pt>
                <c:pt idx="14808">
                  <c:v>12.34</c:v>
                </c:pt>
                <c:pt idx="14809">
                  <c:v>12.34</c:v>
                </c:pt>
                <c:pt idx="14810">
                  <c:v>12.33</c:v>
                </c:pt>
                <c:pt idx="14811">
                  <c:v>12.32</c:v>
                </c:pt>
                <c:pt idx="14812">
                  <c:v>12.32</c:v>
                </c:pt>
                <c:pt idx="14813">
                  <c:v>12.33</c:v>
                </c:pt>
                <c:pt idx="14814">
                  <c:v>12.32</c:v>
                </c:pt>
                <c:pt idx="14815">
                  <c:v>12.3</c:v>
                </c:pt>
                <c:pt idx="14816">
                  <c:v>12.31</c:v>
                </c:pt>
                <c:pt idx="14817">
                  <c:v>12.31</c:v>
                </c:pt>
                <c:pt idx="14818">
                  <c:v>12.3</c:v>
                </c:pt>
                <c:pt idx="14819">
                  <c:v>12.31</c:v>
                </c:pt>
                <c:pt idx="14820">
                  <c:v>12.29</c:v>
                </c:pt>
                <c:pt idx="14821">
                  <c:v>12.31</c:v>
                </c:pt>
                <c:pt idx="14822">
                  <c:v>12.31</c:v>
                </c:pt>
                <c:pt idx="14823">
                  <c:v>12.3</c:v>
                </c:pt>
                <c:pt idx="14824">
                  <c:v>12.3</c:v>
                </c:pt>
                <c:pt idx="14825">
                  <c:v>12.31</c:v>
                </c:pt>
                <c:pt idx="14826">
                  <c:v>12.3</c:v>
                </c:pt>
                <c:pt idx="14827">
                  <c:v>12.29</c:v>
                </c:pt>
                <c:pt idx="14828">
                  <c:v>12.29</c:v>
                </c:pt>
                <c:pt idx="14829">
                  <c:v>12.29</c:v>
                </c:pt>
                <c:pt idx="14830">
                  <c:v>12.29</c:v>
                </c:pt>
                <c:pt idx="14831">
                  <c:v>12.29</c:v>
                </c:pt>
                <c:pt idx="14832">
                  <c:v>12.27</c:v>
                </c:pt>
                <c:pt idx="14833">
                  <c:v>12.29</c:v>
                </c:pt>
                <c:pt idx="14834">
                  <c:v>12.27</c:v>
                </c:pt>
                <c:pt idx="14835">
                  <c:v>12.29</c:v>
                </c:pt>
                <c:pt idx="14836">
                  <c:v>12.27</c:v>
                </c:pt>
                <c:pt idx="14837">
                  <c:v>12.26</c:v>
                </c:pt>
                <c:pt idx="14838">
                  <c:v>12.25</c:v>
                </c:pt>
                <c:pt idx="14839">
                  <c:v>12.27</c:v>
                </c:pt>
                <c:pt idx="14840">
                  <c:v>12.27</c:v>
                </c:pt>
                <c:pt idx="14841">
                  <c:v>12.27</c:v>
                </c:pt>
                <c:pt idx="14842">
                  <c:v>12.26</c:v>
                </c:pt>
                <c:pt idx="14843">
                  <c:v>12.25</c:v>
                </c:pt>
                <c:pt idx="14844">
                  <c:v>12.25</c:v>
                </c:pt>
                <c:pt idx="14845">
                  <c:v>12.27</c:v>
                </c:pt>
                <c:pt idx="14846">
                  <c:v>12.24</c:v>
                </c:pt>
                <c:pt idx="14847">
                  <c:v>12.24</c:v>
                </c:pt>
                <c:pt idx="14848">
                  <c:v>12.25</c:v>
                </c:pt>
                <c:pt idx="14849">
                  <c:v>12.24</c:v>
                </c:pt>
                <c:pt idx="14850">
                  <c:v>12.26</c:v>
                </c:pt>
                <c:pt idx="14851">
                  <c:v>12.25</c:v>
                </c:pt>
                <c:pt idx="14852">
                  <c:v>12.22</c:v>
                </c:pt>
                <c:pt idx="14853">
                  <c:v>12.25</c:v>
                </c:pt>
                <c:pt idx="14854">
                  <c:v>12.24</c:v>
                </c:pt>
                <c:pt idx="14855">
                  <c:v>12.25</c:v>
                </c:pt>
                <c:pt idx="14856">
                  <c:v>12.25</c:v>
                </c:pt>
                <c:pt idx="14857">
                  <c:v>12.24</c:v>
                </c:pt>
                <c:pt idx="14858">
                  <c:v>12.23</c:v>
                </c:pt>
                <c:pt idx="14859">
                  <c:v>12.24</c:v>
                </c:pt>
                <c:pt idx="14860">
                  <c:v>12.23</c:v>
                </c:pt>
                <c:pt idx="14861">
                  <c:v>12.22</c:v>
                </c:pt>
                <c:pt idx="14862">
                  <c:v>12.24</c:v>
                </c:pt>
                <c:pt idx="14863">
                  <c:v>12.21</c:v>
                </c:pt>
                <c:pt idx="14864">
                  <c:v>12.22</c:v>
                </c:pt>
                <c:pt idx="14865">
                  <c:v>12.22</c:v>
                </c:pt>
                <c:pt idx="14866">
                  <c:v>12.22</c:v>
                </c:pt>
                <c:pt idx="14867">
                  <c:v>12.22</c:v>
                </c:pt>
                <c:pt idx="14868">
                  <c:v>12.21</c:v>
                </c:pt>
                <c:pt idx="14869">
                  <c:v>12.22</c:v>
                </c:pt>
                <c:pt idx="14870">
                  <c:v>12.21</c:v>
                </c:pt>
                <c:pt idx="14871">
                  <c:v>12.19</c:v>
                </c:pt>
                <c:pt idx="14872">
                  <c:v>12.21</c:v>
                </c:pt>
                <c:pt idx="14873">
                  <c:v>12.2</c:v>
                </c:pt>
                <c:pt idx="14874">
                  <c:v>12.21</c:v>
                </c:pt>
                <c:pt idx="14875">
                  <c:v>12.21</c:v>
                </c:pt>
                <c:pt idx="14876">
                  <c:v>12.19</c:v>
                </c:pt>
                <c:pt idx="14877">
                  <c:v>12.19</c:v>
                </c:pt>
                <c:pt idx="14878">
                  <c:v>12.19</c:v>
                </c:pt>
                <c:pt idx="14879">
                  <c:v>12.18</c:v>
                </c:pt>
                <c:pt idx="14880">
                  <c:v>12.19</c:v>
                </c:pt>
                <c:pt idx="14881">
                  <c:v>12.19</c:v>
                </c:pt>
                <c:pt idx="14882">
                  <c:v>12.19</c:v>
                </c:pt>
                <c:pt idx="14883">
                  <c:v>12.19</c:v>
                </c:pt>
                <c:pt idx="14884">
                  <c:v>12.18</c:v>
                </c:pt>
                <c:pt idx="14885">
                  <c:v>12.19</c:v>
                </c:pt>
                <c:pt idx="14886">
                  <c:v>12.17</c:v>
                </c:pt>
                <c:pt idx="14887">
                  <c:v>12.18</c:v>
                </c:pt>
                <c:pt idx="14888">
                  <c:v>12.18</c:v>
                </c:pt>
                <c:pt idx="14889">
                  <c:v>12.17</c:v>
                </c:pt>
                <c:pt idx="14890">
                  <c:v>12.18</c:v>
                </c:pt>
                <c:pt idx="14891">
                  <c:v>12.18</c:v>
                </c:pt>
                <c:pt idx="14892">
                  <c:v>12.18</c:v>
                </c:pt>
                <c:pt idx="14893">
                  <c:v>12.17</c:v>
                </c:pt>
                <c:pt idx="14894">
                  <c:v>12.17</c:v>
                </c:pt>
                <c:pt idx="14895">
                  <c:v>12.18</c:v>
                </c:pt>
                <c:pt idx="14896">
                  <c:v>12.16</c:v>
                </c:pt>
                <c:pt idx="14897">
                  <c:v>12.15</c:v>
                </c:pt>
                <c:pt idx="14898">
                  <c:v>12.16</c:v>
                </c:pt>
                <c:pt idx="14899">
                  <c:v>12.17</c:v>
                </c:pt>
                <c:pt idx="14900">
                  <c:v>12.16</c:v>
                </c:pt>
                <c:pt idx="14901">
                  <c:v>12.15</c:v>
                </c:pt>
                <c:pt idx="14902">
                  <c:v>12.14</c:v>
                </c:pt>
                <c:pt idx="14903">
                  <c:v>12.14</c:v>
                </c:pt>
                <c:pt idx="14904">
                  <c:v>12.14</c:v>
                </c:pt>
                <c:pt idx="14905">
                  <c:v>12.14</c:v>
                </c:pt>
                <c:pt idx="14906">
                  <c:v>12.14</c:v>
                </c:pt>
                <c:pt idx="14907">
                  <c:v>12.14</c:v>
                </c:pt>
                <c:pt idx="14908">
                  <c:v>12.13</c:v>
                </c:pt>
                <c:pt idx="14909">
                  <c:v>12.14</c:v>
                </c:pt>
                <c:pt idx="14910">
                  <c:v>12.12</c:v>
                </c:pt>
                <c:pt idx="14911">
                  <c:v>12.14</c:v>
                </c:pt>
                <c:pt idx="14912">
                  <c:v>12.14</c:v>
                </c:pt>
                <c:pt idx="14913">
                  <c:v>12.13</c:v>
                </c:pt>
                <c:pt idx="14914">
                  <c:v>12.13</c:v>
                </c:pt>
                <c:pt idx="14915">
                  <c:v>12.13</c:v>
                </c:pt>
                <c:pt idx="14916">
                  <c:v>12.13</c:v>
                </c:pt>
                <c:pt idx="14917">
                  <c:v>12.13</c:v>
                </c:pt>
                <c:pt idx="14918">
                  <c:v>12.13</c:v>
                </c:pt>
                <c:pt idx="14919">
                  <c:v>12.13</c:v>
                </c:pt>
                <c:pt idx="14920">
                  <c:v>12.1</c:v>
                </c:pt>
                <c:pt idx="14921">
                  <c:v>12.11</c:v>
                </c:pt>
                <c:pt idx="14922">
                  <c:v>12.1</c:v>
                </c:pt>
                <c:pt idx="14923">
                  <c:v>12.11</c:v>
                </c:pt>
                <c:pt idx="14924">
                  <c:v>12.11</c:v>
                </c:pt>
                <c:pt idx="14925">
                  <c:v>12.11</c:v>
                </c:pt>
                <c:pt idx="14926">
                  <c:v>12.1</c:v>
                </c:pt>
                <c:pt idx="14927">
                  <c:v>12.11</c:v>
                </c:pt>
                <c:pt idx="14928">
                  <c:v>12.11</c:v>
                </c:pt>
                <c:pt idx="14929">
                  <c:v>12.1</c:v>
                </c:pt>
                <c:pt idx="14930">
                  <c:v>12.11</c:v>
                </c:pt>
                <c:pt idx="14931">
                  <c:v>12.09</c:v>
                </c:pt>
                <c:pt idx="14932">
                  <c:v>12.08</c:v>
                </c:pt>
                <c:pt idx="14933">
                  <c:v>12.1</c:v>
                </c:pt>
                <c:pt idx="14934">
                  <c:v>12.09</c:v>
                </c:pt>
                <c:pt idx="14935">
                  <c:v>12.1</c:v>
                </c:pt>
                <c:pt idx="14936">
                  <c:v>12.1</c:v>
                </c:pt>
                <c:pt idx="14937">
                  <c:v>12.1</c:v>
                </c:pt>
                <c:pt idx="14938">
                  <c:v>12.1</c:v>
                </c:pt>
                <c:pt idx="14939">
                  <c:v>12.08</c:v>
                </c:pt>
                <c:pt idx="14940">
                  <c:v>12.08</c:v>
                </c:pt>
                <c:pt idx="14941">
                  <c:v>12.1</c:v>
                </c:pt>
                <c:pt idx="14942">
                  <c:v>12.1</c:v>
                </c:pt>
                <c:pt idx="14943">
                  <c:v>12.08</c:v>
                </c:pt>
                <c:pt idx="14944">
                  <c:v>12.07</c:v>
                </c:pt>
                <c:pt idx="14945">
                  <c:v>12.08</c:v>
                </c:pt>
                <c:pt idx="14946">
                  <c:v>12.07</c:v>
                </c:pt>
                <c:pt idx="14947">
                  <c:v>12.07</c:v>
                </c:pt>
                <c:pt idx="14948">
                  <c:v>12.07</c:v>
                </c:pt>
                <c:pt idx="14949">
                  <c:v>12.07</c:v>
                </c:pt>
                <c:pt idx="14950">
                  <c:v>12.06</c:v>
                </c:pt>
                <c:pt idx="14951">
                  <c:v>12.05</c:v>
                </c:pt>
                <c:pt idx="14952">
                  <c:v>12.06</c:v>
                </c:pt>
                <c:pt idx="14953">
                  <c:v>12.05</c:v>
                </c:pt>
                <c:pt idx="14954">
                  <c:v>12.07</c:v>
                </c:pt>
                <c:pt idx="14955">
                  <c:v>12.05</c:v>
                </c:pt>
                <c:pt idx="14956">
                  <c:v>12.04</c:v>
                </c:pt>
                <c:pt idx="14957">
                  <c:v>12.05</c:v>
                </c:pt>
                <c:pt idx="14958">
                  <c:v>12.06</c:v>
                </c:pt>
                <c:pt idx="14959">
                  <c:v>12.05</c:v>
                </c:pt>
                <c:pt idx="14960">
                  <c:v>12.05</c:v>
                </c:pt>
                <c:pt idx="14961">
                  <c:v>12.06</c:v>
                </c:pt>
                <c:pt idx="14962">
                  <c:v>12.05</c:v>
                </c:pt>
                <c:pt idx="14963">
                  <c:v>12.04</c:v>
                </c:pt>
                <c:pt idx="14964">
                  <c:v>12.03</c:v>
                </c:pt>
                <c:pt idx="14965">
                  <c:v>12.03</c:v>
                </c:pt>
                <c:pt idx="14966">
                  <c:v>12.03</c:v>
                </c:pt>
                <c:pt idx="14967">
                  <c:v>12.03</c:v>
                </c:pt>
                <c:pt idx="14968">
                  <c:v>12.03</c:v>
                </c:pt>
                <c:pt idx="14969">
                  <c:v>12.03</c:v>
                </c:pt>
                <c:pt idx="14970">
                  <c:v>12.02</c:v>
                </c:pt>
                <c:pt idx="14971">
                  <c:v>12.02</c:v>
                </c:pt>
                <c:pt idx="14972">
                  <c:v>12.02</c:v>
                </c:pt>
                <c:pt idx="14973">
                  <c:v>12.03</c:v>
                </c:pt>
                <c:pt idx="14974">
                  <c:v>12.02</c:v>
                </c:pt>
                <c:pt idx="14975">
                  <c:v>12.02</c:v>
                </c:pt>
                <c:pt idx="14976">
                  <c:v>12.02</c:v>
                </c:pt>
                <c:pt idx="14977">
                  <c:v>12.02</c:v>
                </c:pt>
                <c:pt idx="14978">
                  <c:v>12.01</c:v>
                </c:pt>
                <c:pt idx="14979">
                  <c:v>12</c:v>
                </c:pt>
                <c:pt idx="14980">
                  <c:v>12.01</c:v>
                </c:pt>
                <c:pt idx="14981">
                  <c:v>12.01</c:v>
                </c:pt>
                <c:pt idx="14982">
                  <c:v>12.01</c:v>
                </c:pt>
                <c:pt idx="14983">
                  <c:v>12</c:v>
                </c:pt>
                <c:pt idx="14984">
                  <c:v>12.02</c:v>
                </c:pt>
                <c:pt idx="14985">
                  <c:v>12</c:v>
                </c:pt>
                <c:pt idx="14986">
                  <c:v>12</c:v>
                </c:pt>
                <c:pt idx="14987">
                  <c:v>11.99</c:v>
                </c:pt>
                <c:pt idx="14988">
                  <c:v>11.99</c:v>
                </c:pt>
                <c:pt idx="14989">
                  <c:v>11.99</c:v>
                </c:pt>
                <c:pt idx="14990">
                  <c:v>12</c:v>
                </c:pt>
                <c:pt idx="14991">
                  <c:v>12</c:v>
                </c:pt>
                <c:pt idx="14992">
                  <c:v>11.99</c:v>
                </c:pt>
                <c:pt idx="14993">
                  <c:v>12</c:v>
                </c:pt>
                <c:pt idx="14994">
                  <c:v>11.98</c:v>
                </c:pt>
                <c:pt idx="14995">
                  <c:v>11.99</c:v>
                </c:pt>
                <c:pt idx="14996">
                  <c:v>11.99</c:v>
                </c:pt>
                <c:pt idx="14997">
                  <c:v>11.99</c:v>
                </c:pt>
                <c:pt idx="14998">
                  <c:v>11.98</c:v>
                </c:pt>
                <c:pt idx="14999">
                  <c:v>11.97</c:v>
                </c:pt>
                <c:pt idx="15000">
                  <c:v>11.97</c:v>
                </c:pt>
                <c:pt idx="15001">
                  <c:v>11.99</c:v>
                </c:pt>
                <c:pt idx="15002">
                  <c:v>11.97</c:v>
                </c:pt>
                <c:pt idx="15003">
                  <c:v>11.96</c:v>
                </c:pt>
                <c:pt idx="15004">
                  <c:v>11.97</c:v>
                </c:pt>
                <c:pt idx="15005">
                  <c:v>11.97</c:v>
                </c:pt>
                <c:pt idx="15006">
                  <c:v>11.97</c:v>
                </c:pt>
                <c:pt idx="15007">
                  <c:v>11.97</c:v>
                </c:pt>
                <c:pt idx="15008">
                  <c:v>11.97</c:v>
                </c:pt>
                <c:pt idx="15009">
                  <c:v>11.94</c:v>
                </c:pt>
                <c:pt idx="15010">
                  <c:v>11.97</c:v>
                </c:pt>
                <c:pt idx="15011">
                  <c:v>11.97</c:v>
                </c:pt>
                <c:pt idx="15012">
                  <c:v>11.97</c:v>
                </c:pt>
                <c:pt idx="15013">
                  <c:v>11.96</c:v>
                </c:pt>
                <c:pt idx="15014">
                  <c:v>11.96</c:v>
                </c:pt>
                <c:pt idx="15015">
                  <c:v>11.96</c:v>
                </c:pt>
                <c:pt idx="15016">
                  <c:v>11.95</c:v>
                </c:pt>
                <c:pt idx="15017">
                  <c:v>11.94</c:v>
                </c:pt>
                <c:pt idx="15018">
                  <c:v>11.95</c:v>
                </c:pt>
                <c:pt idx="15019">
                  <c:v>11.94</c:v>
                </c:pt>
                <c:pt idx="15020">
                  <c:v>11.96</c:v>
                </c:pt>
                <c:pt idx="15021">
                  <c:v>11.95</c:v>
                </c:pt>
                <c:pt idx="15022">
                  <c:v>11.96</c:v>
                </c:pt>
                <c:pt idx="15023">
                  <c:v>11.93</c:v>
                </c:pt>
                <c:pt idx="15024">
                  <c:v>11.94</c:v>
                </c:pt>
                <c:pt idx="15025">
                  <c:v>11.94</c:v>
                </c:pt>
                <c:pt idx="15026">
                  <c:v>11.93</c:v>
                </c:pt>
                <c:pt idx="15027">
                  <c:v>11.94</c:v>
                </c:pt>
                <c:pt idx="15028">
                  <c:v>11.94</c:v>
                </c:pt>
                <c:pt idx="15029">
                  <c:v>11.94</c:v>
                </c:pt>
                <c:pt idx="15030">
                  <c:v>11.92</c:v>
                </c:pt>
                <c:pt idx="15031">
                  <c:v>11.95</c:v>
                </c:pt>
                <c:pt idx="15032">
                  <c:v>11.94</c:v>
                </c:pt>
                <c:pt idx="15033">
                  <c:v>11.92</c:v>
                </c:pt>
                <c:pt idx="15034">
                  <c:v>11.93</c:v>
                </c:pt>
                <c:pt idx="15035">
                  <c:v>11.94</c:v>
                </c:pt>
                <c:pt idx="15036">
                  <c:v>11.92</c:v>
                </c:pt>
                <c:pt idx="15037">
                  <c:v>11.92</c:v>
                </c:pt>
                <c:pt idx="15038">
                  <c:v>11.92</c:v>
                </c:pt>
                <c:pt idx="15039">
                  <c:v>11.92</c:v>
                </c:pt>
                <c:pt idx="15040">
                  <c:v>11.92</c:v>
                </c:pt>
                <c:pt idx="15041">
                  <c:v>11.91</c:v>
                </c:pt>
                <c:pt idx="15042">
                  <c:v>11.91</c:v>
                </c:pt>
                <c:pt idx="15043">
                  <c:v>11.91</c:v>
                </c:pt>
                <c:pt idx="15044">
                  <c:v>11.91</c:v>
                </c:pt>
                <c:pt idx="15045">
                  <c:v>11.9</c:v>
                </c:pt>
                <c:pt idx="15046">
                  <c:v>11.92</c:v>
                </c:pt>
                <c:pt idx="15047">
                  <c:v>11.91</c:v>
                </c:pt>
                <c:pt idx="15048">
                  <c:v>11.91</c:v>
                </c:pt>
                <c:pt idx="15049">
                  <c:v>11.91</c:v>
                </c:pt>
                <c:pt idx="15050">
                  <c:v>11.91</c:v>
                </c:pt>
                <c:pt idx="15051">
                  <c:v>11.91</c:v>
                </c:pt>
                <c:pt idx="15052">
                  <c:v>11.91</c:v>
                </c:pt>
                <c:pt idx="15053">
                  <c:v>11.91</c:v>
                </c:pt>
                <c:pt idx="15054">
                  <c:v>11.89</c:v>
                </c:pt>
                <c:pt idx="15055">
                  <c:v>11.91</c:v>
                </c:pt>
                <c:pt idx="15056">
                  <c:v>11.9</c:v>
                </c:pt>
                <c:pt idx="15057">
                  <c:v>11.89</c:v>
                </c:pt>
                <c:pt idx="15058">
                  <c:v>11.9</c:v>
                </c:pt>
                <c:pt idx="15059">
                  <c:v>11.89</c:v>
                </c:pt>
                <c:pt idx="15060">
                  <c:v>11.89</c:v>
                </c:pt>
                <c:pt idx="15061">
                  <c:v>11.88</c:v>
                </c:pt>
                <c:pt idx="15062">
                  <c:v>11.88</c:v>
                </c:pt>
                <c:pt idx="15063">
                  <c:v>11.88</c:v>
                </c:pt>
                <c:pt idx="15064">
                  <c:v>11.88</c:v>
                </c:pt>
                <c:pt idx="15065">
                  <c:v>11.87</c:v>
                </c:pt>
                <c:pt idx="15066">
                  <c:v>11.88</c:v>
                </c:pt>
                <c:pt idx="15067">
                  <c:v>11.88</c:v>
                </c:pt>
                <c:pt idx="15068">
                  <c:v>11.86</c:v>
                </c:pt>
                <c:pt idx="15069">
                  <c:v>11.88</c:v>
                </c:pt>
                <c:pt idx="15070">
                  <c:v>11.86</c:v>
                </c:pt>
                <c:pt idx="15071">
                  <c:v>11.86</c:v>
                </c:pt>
                <c:pt idx="15072">
                  <c:v>11.86</c:v>
                </c:pt>
                <c:pt idx="15073">
                  <c:v>11.85</c:v>
                </c:pt>
                <c:pt idx="15074">
                  <c:v>11.86</c:v>
                </c:pt>
                <c:pt idx="15075">
                  <c:v>11.86</c:v>
                </c:pt>
                <c:pt idx="15076">
                  <c:v>11.85</c:v>
                </c:pt>
                <c:pt idx="15077">
                  <c:v>11.85</c:v>
                </c:pt>
                <c:pt idx="15078">
                  <c:v>11.85</c:v>
                </c:pt>
                <c:pt idx="15079">
                  <c:v>11.85</c:v>
                </c:pt>
                <c:pt idx="15080">
                  <c:v>11.85</c:v>
                </c:pt>
                <c:pt idx="15081">
                  <c:v>11.85</c:v>
                </c:pt>
                <c:pt idx="15082">
                  <c:v>11.85</c:v>
                </c:pt>
                <c:pt idx="15083">
                  <c:v>11.84</c:v>
                </c:pt>
                <c:pt idx="15084">
                  <c:v>11.83</c:v>
                </c:pt>
                <c:pt idx="15085">
                  <c:v>11.83</c:v>
                </c:pt>
                <c:pt idx="15086">
                  <c:v>11.83</c:v>
                </c:pt>
                <c:pt idx="15087">
                  <c:v>11.84</c:v>
                </c:pt>
                <c:pt idx="15088">
                  <c:v>11.84</c:v>
                </c:pt>
                <c:pt idx="15089">
                  <c:v>11.83</c:v>
                </c:pt>
                <c:pt idx="15090">
                  <c:v>11.83</c:v>
                </c:pt>
                <c:pt idx="15091">
                  <c:v>11.83</c:v>
                </c:pt>
                <c:pt idx="15092">
                  <c:v>11.83</c:v>
                </c:pt>
                <c:pt idx="15093">
                  <c:v>11.83</c:v>
                </c:pt>
                <c:pt idx="15094">
                  <c:v>11.83</c:v>
                </c:pt>
                <c:pt idx="15095">
                  <c:v>11.82</c:v>
                </c:pt>
                <c:pt idx="15096">
                  <c:v>11.81</c:v>
                </c:pt>
                <c:pt idx="15097">
                  <c:v>11.83</c:v>
                </c:pt>
                <c:pt idx="15098">
                  <c:v>11.83</c:v>
                </c:pt>
                <c:pt idx="15099">
                  <c:v>11.81</c:v>
                </c:pt>
                <c:pt idx="15100">
                  <c:v>11.8</c:v>
                </c:pt>
                <c:pt idx="15101">
                  <c:v>11.81</c:v>
                </c:pt>
                <c:pt idx="15102">
                  <c:v>11.81</c:v>
                </c:pt>
                <c:pt idx="15103">
                  <c:v>11.81</c:v>
                </c:pt>
                <c:pt idx="15104">
                  <c:v>11.8</c:v>
                </c:pt>
                <c:pt idx="15105">
                  <c:v>11.8</c:v>
                </c:pt>
                <c:pt idx="15106">
                  <c:v>11.8</c:v>
                </c:pt>
                <c:pt idx="15107">
                  <c:v>11.8</c:v>
                </c:pt>
                <c:pt idx="15108">
                  <c:v>11.8</c:v>
                </c:pt>
                <c:pt idx="15109">
                  <c:v>11.81</c:v>
                </c:pt>
                <c:pt idx="15110">
                  <c:v>11.81</c:v>
                </c:pt>
                <c:pt idx="15111">
                  <c:v>11.8</c:v>
                </c:pt>
                <c:pt idx="15112">
                  <c:v>11.8</c:v>
                </c:pt>
                <c:pt idx="15113">
                  <c:v>11.8</c:v>
                </c:pt>
                <c:pt idx="15114">
                  <c:v>11.79</c:v>
                </c:pt>
                <c:pt idx="15115">
                  <c:v>11.78</c:v>
                </c:pt>
                <c:pt idx="15116">
                  <c:v>11.78</c:v>
                </c:pt>
                <c:pt idx="15117">
                  <c:v>11.78</c:v>
                </c:pt>
                <c:pt idx="15118">
                  <c:v>11.78</c:v>
                </c:pt>
                <c:pt idx="15119">
                  <c:v>11.78</c:v>
                </c:pt>
                <c:pt idx="15120">
                  <c:v>11.78</c:v>
                </c:pt>
                <c:pt idx="15121">
                  <c:v>11.78</c:v>
                </c:pt>
                <c:pt idx="15122">
                  <c:v>11.77</c:v>
                </c:pt>
                <c:pt idx="15123">
                  <c:v>11.78</c:v>
                </c:pt>
                <c:pt idx="15124">
                  <c:v>11.78</c:v>
                </c:pt>
                <c:pt idx="15125">
                  <c:v>11.78</c:v>
                </c:pt>
                <c:pt idx="15126">
                  <c:v>11.78</c:v>
                </c:pt>
                <c:pt idx="15127">
                  <c:v>11.78</c:v>
                </c:pt>
                <c:pt idx="15128">
                  <c:v>11.76</c:v>
                </c:pt>
                <c:pt idx="15129">
                  <c:v>11.78</c:v>
                </c:pt>
                <c:pt idx="15130">
                  <c:v>11.77</c:v>
                </c:pt>
                <c:pt idx="15131">
                  <c:v>11.78</c:v>
                </c:pt>
                <c:pt idx="15132">
                  <c:v>11.77</c:v>
                </c:pt>
                <c:pt idx="15133">
                  <c:v>11.76</c:v>
                </c:pt>
                <c:pt idx="15134">
                  <c:v>11.76</c:v>
                </c:pt>
                <c:pt idx="15135">
                  <c:v>11.76</c:v>
                </c:pt>
                <c:pt idx="15136">
                  <c:v>11.73</c:v>
                </c:pt>
                <c:pt idx="15137">
                  <c:v>11.75</c:v>
                </c:pt>
                <c:pt idx="15138">
                  <c:v>11.75</c:v>
                </c:pt>
                <c:pt idx="15139">
                  <c:v>11.75</c:v>
                </c:pt>
                <c:pt idx="15140">
                  <c:v>11.74</c:v>
                </c:pt>
                <c:pt idx="15141">
                  <c:v>11.75</c:v>
                </c:pt>
                <c:pt idx="15142">
                  <c:v>11.75</c:v>
                </c:pt>
                <c:pt idx="15143">
                  <c:v>11.74</c:v>
                </c:pt>
                <c:pt idx="15144">
                  <c:v>11.74</c:v>
                </c:pt>
                <c:pt idx="15145">
                  <c:v>11.73</c:v>
                </c:pt>
                <c:pt idx="15146">
                  <c:v>11.73</c:v>
                </c:pt>
                <c:pt idx="15147">
                  <c:v>11.74</c:v>
                </c:pt>
                <c:pt idx="15148">
                  <c:v>11.74</c:v>
                </c:pt>
                <c:pt idx="15149">
                  <c:v>11.74</c:v>
                </c:pt>
                <c:pt idx="15150">
                  <c:v>11.72</c:v>
                </c:pt>
                <c:pt idx="15151">
                  <c:v>11.73</c:v>
                </c:pt>
                <c:pt idx="15152">
                  <c:v>11.74</c:v>
                </c:pt>
                <c:pt idx="15153">
                  <c:v>11.73</c:v>
                </c:pt>
                <c:pt idx="15154">
                  <c:v>11.72</c:v>
                </c:pt>
                <c:pt idx="15155">
                  <c:v>11.73</c:v>
                </c:pt>
                <c:pt idx="15156">
                  <c:v>11.72</c:v>
                </c:pt>
                <c:pt idx="15157">
                  <c:v>11.73</c:v>
                </c:pt>
                <c:pt idx="15158">
                  <c:v>11.72</c:v>
                </c:pt>
                <c:pt idx="15159">
                  <c:v>11.72</c:v>
                </c:pt>
                <c:pt idx="15160">
                  <c:v>11.72</c:v>
                </c:pt>
                <c:pt idx="15161">
                  <c:v>11.72</c:v>
                </c:pt>
                <c:pt idx="15162">
                  <c:v>11.72</c:v>
                </c:pt>
                <c:pt idx="15163">
                  <c:v>11.72</c:v>
                </c:pt>
                <c:pt idx="15164">
                  <c:v>11.73</c:v>
                </c:pt>
                <c:pt idx="15165">
                  <c:v>11.71</c:v>
                </c:pt>
                <c:pt idx="15166">
                  <c:v>11.72</c:v>
                </c:pt>
                <c:pt idx="15167">
                  <c:v>11.71</c:v>
                </c:pt>
                <c:pt idx="15168">
                  <c:v>11.7</c:v>
                </c:pt>
                <c:pt idx="15169">
                  <c:v>11.69</c:v>
                </c:pt>
                <c:pt idx="15170">
                  <c:v>11.7</c:v>
                </c:pt>
                <c:pt idx="15171">
                  <c:v>11.7</c:v>
                </c:pt>
                <c:pt idx="15172">
                  <c:v>11.7</c:v>
                </c:pt>
                <c:pt idx="15173">
                  <c:v>11.7</c:v>
                </c:pt>
                <c:pt idx="15174">
                  <c:v>11.7</c:v>
                </c:pt>
                <c:pt idx="15175">
                  <c:v>11.69</c:v>
                </c:pt>
                <c:pt idx="15176">
                  <c:v>11.7</c:v>
                </c:pt>
                <c:pt idx="15177">
                  <c:v>11.7</c:v>
                </c:pt>
                <c:pt idx="15178">
                  <c:v>11.69</c:v>
                </c:pt>
                <c:pt idx="15179">
                  <c:v>11.69</c:v>
                </c:pt>
                <c:pt idx="15180">
                  <c:v>11.69</c:v>
                </c:pt>
                <c:pt idx="15181">
                  <c:v>11.7</c:v>
                </c:pt>
                <c:pt idx="15182">
                  <c:v>11.69</c:v>
                </c:pt>
                <c:pt idx="15183">
                  <c:v>11.69</c:v>
                </c:pt>
                <c:pt idx="15184">
                  <c:v>11.68</c:v>
                </c:pt>
                <c:pt idx="15185">
                  <c:v>11.68</c:v>
                </c:pt>
                <c:pt idx="15186">
                  <c:v>11.69</c:v>
                </c:pt>
                <c:pt idx="15187">
                  <c:v>11.67</c:v>
                </c:pt>
                <c:pt idx="15188">
                  <c:v>11.67</c:v>
                </c:pt>
                <c:pt idx="15189">
                  <c:v>11.67</c:v>
                </c:pt>
                <c:pt idx="15190">
                  <c:v>11.68</c:v>
                </c:pt>
                <c:pt idx="15191">
                  <c:v>11.67</c:v>
                </c:pt>
                <c:pt idx="15192">
                  <c:v>11.67</c:v>
                </c:pt>
                <c:pt idx="15193">
                  <c:v>11.67</c:v>
                </c:pt>
                <c:pt idx="15194">
                  <c:v>11.67</c:v>
                </c:pt>
                <c:pt idx="15195">
                  <c:v>11.66</c:v>
                </c:pt>
                <c:pt idx="15196">
                  <c:v>11.67</c:v>
                </c:pt>
                <c:pt idx="15197">
                  <c:v>11.66</c:v>
                </c:pt>
                <c:pt idx="15198">
                  <c:v>11.66</c:v>
                </c:pt>
                <c:pt idx="15199">
                  <c:v>11.66</c:v>
                </c:pt>
                <c:pt idx="15200">
                  <c:v>11.67</c:v>
                </c:pt>
                <c:pt idx="15201">
                  <c:v>11.66</c:v>
                </c:pt>
                <c:pt idx="15202">
                  <c:v>11.66</c:v>
                </c:pt>
                <c:pt idx="15203">
                  <c:v>11.65</c:v>
                </c:pt>
                <c:pt idx="15204">
                  <c:v>11.66</c:v>
                </c:pt>
                <c:pt idx="15205">
                  <c:v>11.64</c:v>
                </c:pt>
                <c:pt idx="15206">
                  <c:v>11.64</c:v>
                </c:pt>
                <c:pt idx="15207">
                  <c:v>11.65</c:v>
                </c:pt>
                <c:pt idx="15208">
                  <c:v>11.64</c:v>
                </c:pt>
                <c:pt idx="15209">
                  <c:v>11.66</c:v>
                </c:pt>
                <c:pt idx="15210">
                  <c:v>11.63</c:v>
                </c:pt>
                <c:pt idx="15211">
                  <c:v>11.63</c:v>
                </c:pt>
                <c:pt idx="15212">
                  <c:v>11.65</c:v>
                </c:pt>
                <c:pt idx="15213">
                  <c:v>11.65</c:v>
                </c:pt>
                <c:pt idx="15214">
                  <c:v>11.63</c:v>
                </c:pt>
                <c:pt idx="15215">
                  <c:v>11.65</c:v>
                </c:pt>
                <c:pt idx="15216">
                  <c:v>11.64</c:v>
                </c:pt>
                <c:pt idx="15217">
                  <c:v>11.65</c:v>
                </c:pt>
                <c:pt idx="15218">
                  <c:v>11.63</c:v>
                </c:pt>
                <c:pt idx="15219">
                  <c:v>11.63</c:v>
                </c:pt>
                <c:pt idx="15220">
                  <c:v>11.63</c:v>
                </c:pt>
                <c:pt idx="15221">
                  <c:v>11.63</c:v>
                </c:pt>
                <c:pt idx="15222">
                  <c:v>11.63</c:v>
                </c:pt>
                <c:pt idx="15223">
                  <c:v>11.63</c:v>
                </c:pt>
                <c:pt idx="15224">
                  <c:v>11.63</c:v>
                </c:pt>
                <c:pt idx="15225">
                  <c:v>11.62</c:v>
                </c:pt>
                <c:pt idx="15226">
                  <c:v>11.62</c:v>
                </c:pt>
                <c:pt idx="15227">
                  <c:v>11.63</c:v>
                </c:pt>
                <c:pt idx="15228">
                  <c:v>11.62</c:v>
                </c:pt>
                <c:pt idx="15229">
                  <c:v>11.61</c:v>
                </c:pt>
                <c:pt idx="15230">
                  <c:v>11.61</c:v>
                </c:pt>
                <c:pt idx="15231">
                  <c:v>11.61</c:v>
                </c:pt>
                <c:pt idx="15232">
                  <c:v>11.61</c:v>
                </c:pt>
                <c:pt idx="15233">
                  <c:v>11.61</c:v>
                </c:pt>
                <c:pt idx="15234">
                  <c:v>11.6</c:v>
                </c:pt>
                <c:pt idx="15235">
                  <c:v>11.6</c:v>
                </c:pt>
                <c:pt idx="15236">
                  <c:v>11.6</c:v>
                </c:pt>
                <c:pt idx="15237">
                  <c:v>11.61</c:v>
                </c:pt>
                <c:pt idx="15238">
                  <c:v>11.61</c:v>
                </c:pt>
                <c:pt idx="15239">
                  <c:v>11.61</c:v>
                </c:pt>
                <c:pt idx="15240">
                  <c:v>11.61</c:v>
                </c:pt>
                <c:pt idx="15241">
                  <c:v>11.61</c:v>
                </c:pt>
                <c:pt idx="15242">
                  <c:v>11.59</c:v>
                </c:pt>
                <c:pt idx="15243">
                  <c:v>11.58</c:v>
                </c:pt>
                <c:pt idx="15244">
                  <c:v>11.59</c:v>
                </c:pt>
                <c:pt idx="15245">
                  <c:v>11.61</c:v>
                </c:pt>
                <c:pt idx="15246">
                  <c:v>11.59</c:v>
                </c:pt>
                <c:pt idx="15247">
                  <c:v>11.57</c:v>
                </c:pt>
                <c:pt idx="15248">
                  <c:v>11.6</c:v>
                </c:pt>
                <c:pt idx="15249">
                  <c:v>11.59</c:v>
                </c:pt>
                <c:pt idx="15250">
                  <c:v>11.58</c:v>
                </c:pt>
                <c:pt idx="15251">
                  <c:v>11.58</c:v>
                </c:pt>
                <c:pt idx="15252">
                  <c:v>11.58</c:v>
                </c:pt>
                <c:pt idx="15253">
                  <c:v>11.59</c:v>
                </c:pt>
                <c:pt idx="15254">
                  <c:v>11.58</c:v>
                </c:pt>
                <c:pt idx="15255">
                  <c:v>11.59</c:v>
                </c:pt>
                <c:pt idx="15256">
                  <c:v>11.58</c:v>
                </c:pt>
                <c:pt idx="15257">
                  <c:v>11.6</c:v>
                </c:pt>
                <c:pt idx="15258">
                  <c:v>11.56</c:v>
                </c:pt>
                <c:pt idx="15259">
                  <c:v>11.56</c:v>
                </c:pt>
                <c:pt idx="15260">
                  <c:v>11.59</c:v>
                </c:pt>
                <c:pt idx="15261">
                  <c:v>11.57</c:v>
                </c:pt>
                <c:pt idx="15262">
                  <c:v>11.57</c:v>
                </c:pt>
                <c:pt idx="15263">
                  <c:v>11.57</c:v>
                </c:pt>
                <c:pt idx="15264">
                  <c:v>11.58</c:v>
                </c:pt>
                <c:pt idx="15265">
                  <c:v>11.57</c:v>
                </c:pt>
                <c:pt idx="15266">
                  <c:v>11.56</c:v>
                </c:pt>
                <c:pt idx="15267">
                  <c:v>11.56</c:v>
                </c:pt>
                <c:pt idx="15268">
                  <c:v>11.56</c:v>
                </c:pt>
                <c:pt idx="15269">
                  <c:v>11.56</c:v>
                </c:pt>
                <c:pt idx="15270">
                  <c:v>11.55</c:v>
                </c:pt>
                <c:pt idx="15271">
                  <c:v>11.55</c:v>
                </c:pt>
                <c:pt idx="15272">
                  <c:v>11.55</c:v>
                </c:pt>
                <c:pt idx="15273">
                  <c:v>11.54</c:v>
                </c:pt>
                <c:pt idx="15274">
                  <c:v>11.56</c:v>
                </c:pt>
                <c:pt idx="15275">
                  <c:v>11.55</c:v>
                </c:pt>
                <c:pt idx="15276">
                  <c:v>11.55</c:v>
                </c:pt>
                <c:pt idx="15277">
                  <c:v>11.55</c:v>
                </c:pt>
                <c:pt idx="15278">
                  <c:v>11.55</c:v>
                </c:pt>
                <c:pt idx="15279">
                  <c:v>11.54</c:v>
                </c:pt>
                <c:pt idx="15280">
                  <c:v>11.55</c:v>
                </c:pt>
                <c:pt idx="15281">
                  <c:v>11.53</c:v>
                </c:pt>
                <c:pt idx="15282">
                  <c:v>11.54</c:v>
                </c:pt>
                <c:pt idx="15283">
                  <c:v>11.53</c:v>
                </c:pt>
                <c:pt idx="15284">
                  <c:v>11.53</c:v>
                </c:pt>
                <c:pt idx="15285">
                  <c:v>11.53</c:v>
                </c:pt>
                <c:pt idx="15286">
                  <c:v>11.53</c:v>
                </c:pt>
                <c:pt idx="15287">
                  <c:v>11.52</c:v>
                </c:pt>
                <c:pt idx="15288">
                  <c:v>11.52</c:v>
                </c:pt>
                <c:pt idx="15289">
                  <c:v>11.52</c:v>
                </c:pt>
                <c:pt idx="15290">
                  <c:v>11.53</c:v>
                </c:pt>
                <c:pt idx="15291">
                  <c:v>11.52</c:v>
                </c:pt>
                <c:pt idx="15292">
                  <c:v>11.52</c:v>
                </c:pt>
                <c:pt idx="15293">
                  <c:v>11.52</c:v>
                </c:pt>
                <c:pt idx="15294">
                  <c:v>11.52</c:v>
                </c:pt>
                <c:pt idx="15295">
                  <c:v>11.52</c:v>
                </c:pt>
                <c:pt idx="15296">
                  <c:v>11.52</c:v>
                </c:pt>
                <c:pt idx="15297">
                  <c:v>11.51</c:v>
                </c:pt>
                <c:pt idx="15298">
                  <c:v>11.52</c:v>
                </c:pt>
                <c:pt idx="15299">
                  <c:v>11.52</c:v>
                </c:pt>
                <c:pt idx="15300">
                  <c:v>11.52</c:v>
                </c:pt>
                <c:pt idx="15301">
                  <c:v>11.51</c:v>
                </c:pt>
                <c:pt idx="15302">
                  <c:v>11.52</c:v>
                </c:pt>
                <c:pt idx="15303">
                  <c:v>11.5</c:v>
                </c:pt>
                <c:pt idx="15304">
                  <c:v>11.5</c:v>
                </c:pt>
                <c:pt idx="15305">
                  <c:v>11.5</c:v>
                </c:pt>
                <c:pt idx="15306">
                  <c:v>11.49</c:v>
                </c:pt>
                <c:pt idx="15307">
                  <c:v>11.49</c:v>
                </c:pt>
                <c:pt idx="15308">
                  <c:v>11.5</c:v>
                </c:pt>
                <c:pt idx="15309">
                  <c:v>11.49</c:v>
                </c:pt>
                <c:pt idx="15310">
                  <c:v>11.49</c:v>
                </c:pt>
                <c:pt idx="15311">
                  <c:v>11.5</c:v>
                </c:pt>
                <c:pt idx="15312">
                  <c:v>11.5</c:v>
                </c:pt>
                <c:pt idx="15313">
                  <c:v>11.49</c:v>
                </c:pt>
                <c:pt idx="15314">
                  <c:v>11.49</c:v>
                </c:pt>
                <c:pt idx="15315">
                  <c:v>11.48</c:v>
                </c:pt>
                <c:pt idx="15316">
                  <c:v>11.48</c:v>
                </c:pt>
                <c:pt idx="15317">
                  <c:v>11.47</c:v>
                </c:pt>
                <c:pt idx="15318">
                  <c:v>11.48</c:v>
                </c:pt>
                <c:pt idx="15319">
                  <c:v>11.48</c:v>
                </c:pt>
                <c:pt idx="15320">
                  <c:v>11.47</c:v>
                </c:pt>
                <c:pt idx="15321">
                  <c:v>11.47</c:v>
                </c:pt>
                <c:pt idx="15322">
                  <c:v>11.46</c:v>
                </c:pt>
                <c:pt idx="15323">
                  <c:v>11.46</c:v>
                </c:pt>
                <c:pt idx="15324">
                  <c:v>11.47</c:v>
                </c:pt>
                <c:pt idx="15325">
                  <c:v>11.47</c:v>
                </c:pt>
                <c:pt idx="15326">
                  <c:v>11.47</c:v>
                </c:pt>
                <c:pt idx="15327">
                  <c:v>11.47</c:v>
                </c:pt>
                <c:pt idx="15328">
                  <c:v>11.45</c:v>
                </c:pt>
                <c:pt idx="15329">
                  <c:v>11.44</c:v>
                </c:pt>
                <c:pt idx="15330">
                  <c:v>11.45</c:v>
                </c:pt>
                <c:pt idx="15331">
                  <c:v>11.47</c:v>
                </c:pt>
                <c:pt idx="15332">
                  <c:v>11.45</c:v>
                </c:pt>
                <c:pt idx="15333">
                  <c:v>11.45</c:v>
                </c:pt>
                <c:pt idx="15334">
                  <c:v>11.46</c:v>
                </c:pt>
                <c:pt idx="15335">
                  <c:v>11.45</c:v>
                </c:pt>
                <c:pt idx="15336">
                  <c:v>11.44</c:v>
                </c:pt>
                <c:pt idx="15337">
                  <c:v>11.45</c:v>
                </c:pt>
                <c:pt idx="15338">
                  <c:v>11.44</c:v>
                </c:pt>
                <c:pt idx="15339">
                  <c:v>11.46</c:v>
                </c:pt>
                <c:pt idx="15340">
                  <c:v>11.45</c:v>
                </c:pt>
                <c:pt idx="15341">
                  <c:v>11.45</c:v>
                </c:pt>
                <c:pt idx="15342">
                  <c:v>11.44</c:v>
                </c:pt>
                <c:pt idx="15343">
                  <c:v>11.44</c:v>
                </c:pt>
                <c:pt idx="15344">
                  <c:v>11.42</c:v>
                </c:pt>
                <c:pt idx="15345">
                  <c:v>11.46</c:v>
                </c:pt>
                <c:pt idx="15346">
                  <c:v>11.44</c:v>
                </c:pt>
                <c:pt idx="15347">
                  <c:v>11.44</c:v>
                </c:pt>
                <c:pt idx="15348">
                  <c:v>11.44</c:v>
                </c:pt>
                <c:pt idx="15349">
                  <c:v>11.44</c:v>
                </c:pt>
                <c:pt idx="15350">
                  <c:v>11.44</c:v>
                </c:pt>
                <c:pt idx="15351">
                  <c:v>11.44</c:v>
                </c:pt>
                <c:pt idx="15352">
                  <c:v>11.42</c:v>
                </c:pt>
                <c:pt idx="15353">
                  <c:v>11.44</c:v>
                </c:pt>
                <c:pt idx="15354">
                  <c:v>11.43</c:v>
                </c:pt>
                <c:pt idx="15355">
                  <c:v>11.42</c:v>
                </c:pt>
                <c:pt idx="15356">
                  <c:v>11.41</c:v>
                </c:pt>
                <c:pt idx="15357">
                  <c:v>11.42</c:v>
                </c:pt>
                <c:pt idx="15358">
                  <c:v>11.4</c:v>
                </c:pt>
                <c:pt idx="15359">
                  <c:v>11.42</c:v>
                </c:pt>
                <c:pt idx="15360">
                  <c:v>11.41</c:v>
                </c:pt>
                <c:pt idx="15361">
                  <c:v>11.42</c:v>
                </c:pt>
                <c:pt idx="15362">
                  <c:v>11.42</c:v>
                </c:pt>
                <c:pt idx="15363">
                  <c:v>11.41</c:v>
                </c:pt>
                <c:pt idx="15364">
                  <c:v>11.41</c:v>
                </c:pt>
                <c:pt idx="15365">
                  <c:v>11.42</c:v>
                </c:pt>
                <c:pt idx="15366">
                  <c:v>11.41</c:v>
                </c:pt>
                <c:pt idx="15367">
                  <c:v>11.41</c:v>
                </c:pt>
                <c:pt idx="15368">
                  <c:v>11.4</c:v>
                </c:pt>
                <c:pt idx="15369">
                  <c:v>11.39</c:v>
                </c:pt>
                <c:pt idx="15370">
                  <c:v>11.39</c:v>
                </c:pt>
                <c:pt idx="15371">
                  <c:v>11.38</c:v>
                </c:pt>
                <c:pt idx="15372">
                  <c:v>11.4</c:v>
                </c:pt>
                <c:pt idx="15373">
                  <c:v>11.4</c:v>
                </c:pt>
                <c:pt idx="15374">
                  <c:v>11.4</c:v>
                </c:pt>
                <c:pt idx="15375">
                  <c:v>11.41</c:v>
                </c:pt>
                <c:pt idx="15376">
                  <c:v>11.39</c:v>
                </c:pt>
                <c:pt idx="15377">
                  <c:v>11.39</c:v>
                </c:pt>
                <c:pt idx="15378">
                  <c:v>11.39</c:v>
                </c:pt>
                <c:pt idx="15379">
                  <c:v>11.38</c:v>
                </c:pt>
                <c:pt idx="15380">
                  <c:v>11.38</c:v>
                </c:pt>
                <c:pt idx="15381">
                  <c:v>11.39</c:v>
                </c:pt>
                <c:pt idx="15382">
                  <c:v>11.38</c:v>
                </c:pt>
                <c:pt idx="15383">
                  <c:v>11.37</c:v>
                </c:pt>
                <c:pt idx="15384">
                  <c:v>11.38</c:v>
                </c:pt>
                <c:pt idx="15385">
                  <c:v>11.37</c:v>
                </c:pt>
                <c:pt idx="15386">
                  <c:v>11.38</c:v>
                </c:pt>
                <c:pt idx="15387">
                  <c:v>11.36</c:v>
                </c:pt>
                <c:pt idx="15388">
                  <c:v>11.36</c:v>
                </c:pt>
                <c:pt idx="15389">
                  <c:v>11.38</c:v>
                </c:pt>
                <c:pt idx="15390">
                  <c:v>11.36</c:v>
                </c:pt>
                <c:pt idx="15391">
                  <c:v>11.36</c:v>
                </c:pt>
                <c:pt idx="15392">
                  <c:v>11.35</c:v>
                </c:pt>
                <c:pt idx="15393">
                  <c:v>11.36</c:v>
                </c:pt>
                <c:pt idx="15394">
                  <c:v>11.36</c:v>
                </c:pt>
                <c:pt idx="15395">
                  <c:v>11.35</c:v>
                </c:pt>
                <c:pt idx="15396">
                  <c:v>11.36</c:v>
                </c:pt>
                <c:pt idx="15397">
                  <c:v>11.36</c:v>
                </c:pt>
                <c:pt idx="15398">
                  <c:v>11.36</c:v>
                </c:pt>
                <c:pt idx="15399">
                  <c:v>11.35</c:v>
                </c:pt>
                <c:pt idx="15400">
                  <c:v>11.34</c:v>
                </c:pt>
                <c:pt idx="15401">
                  <c:v>11.36</c:v>
                </c:pt>
                <c:pt idx="15402">
                  <c:v>11.35</c:v>
                </c:pt>
                <c:pt idx="15403">
                  <c:v>11.36</c:v>
                </c:pt>
                <c:pt idx="15404">
                  <c:v>11.34</c:v>
                </c:pt>
                <c:pt idx="15405">
                  <c:v>11.35</c:v>
                </c:pt>
                <c:pt idx="15406">
                  <c:v>11.32</c:v>
                </c:pt>
                <c:pt idx="15407">
                  <c:v>11.34</c:v>
                </c:pt>
                <c:pt idx="15408">
                  <c:v>11.34</c:v>
                </c:pt>
                <c:pt idx="15409">
                  <c:v>11.34</c:v>
                </c:pt>
                <c:pt idx="15410">
                  <c:v>11.32</c:v>
                </c:pt>
                <c:pt idx="15411">
                  <c:v>11.35</c:v>
                </c:pt>
                <c:pt idx="15412">
                  <c:v>11.35</c:v>
                </c:pt>
                <c:pt idx="15413">
                  <c:v>11.34</c:v>
                </c:pt>
                <c:pt idx="15414">
                  <c:v>11.33</c:v>
                </c:pt>
                <c:pt idx="15415">
                  <c:v>11.32</c:v>
                </c:pt>
                <c:pt idx="15416">
                  <c:v>11.33</c:v>
                </c:pt>
                <c:pt idx="15417">
                  <c:v>11.31</c:v>
                </c:pt>
                <c:pt idx="15418">
                  <c:v>11.32</c:v>
                </c:pt>
                <c:pt idx="15419">
                  <c:v>11.32</c:v>
                </c:pt>
                <c:pt idx="15420">
                  <c:v>11.31</c:v>
                </c:pt>
                <c:pt idx="15421">
                  <c:v>11.3</c:v>
                </c:pt>
                <c:pt idx="15422">
                  <c:v>11.32</c:v>
                </c:pt>
                <c:pt idx="15423">
                  <c:v>11.32</c:v>
                </c:pt>
                <c:pt idx="15424">
                  <c:v>11.32</c:v>
                </c:pt>
                <c:pt idx="15425">
                  <c:v>11.33</c:v>
                </c:pt>
                <c:pt idx="15426">
                  <c:v>11.32</c:v>
                </c:pt>
                <c:pt idx="15427">
                  <c:v>11.32</c:v>
                </c:pt>
                <c:pt idx="15428">
                  <c:v>11.32</c:v>
                </c:pt>
                <c:pt idx="15429">
                  <c:v>11.32</c:v>
                </c:pt>
                <c:pt idx="15430">
                  <c:v>11.32</c:v>
                </c:pt>
                <c:pt idx="15431">
                  <c:v>11.31</c:v>
                </c:pt>
                <c:pt idx="15432">
                  <c:v>11.31</c:v>
                </c:pt>
                <c:pt idx="15433">
                  <c:v>11.33</c:v>
                </c:pt>
                <c:pt idx="15434">
                  <c:v>11.32</c:v>
                </c:pt>
                <c:pt idx="15435">
                  <c:v>11.32</c:v>
                </c:pt>
                <c:pt idx="15436">
                  <c:v>11.3</c:v>
                </c:pt>
                <c:pt idx="15437">
                  <c:v>11.29</c:v>
                </c:pt>
                <c:pt idx="15438">
                  <c:v>11.31</c:v>
                </c:pt>
                <c:pt idx="15439">
                  <c:v>11.3</c:v>
                </c:pt>
                <c:pt idx="15440">
                  <c:v>11.3</c:v>
                </c:pt>
                <c:pt idx="15441">
                  <c:v>11.29</c:v>
                </c:pt>
                <c:pt idx="15442">
                  <c:v>11.3</c:v>
                </c:pt>
                <c:pt idx="15443">
                  <c:v>11.3</c:v>
                </c:pt>
                <c:pt idx="15444">
                  <c:v>11.29</c:v>
                </c:pt>
                <c:pt idx="15445">
                  <c:v>11.29</c:v>
                </c:pt>
                <c:pt idx="15446">
                  <c:v>11.29</c:v>
                </c:pt>
                <c:pt idx="15447">
                  <c:v>11.29</c:v>
                </c:pt>
                <c:pt idx="15448">
                  <c:v>11.3</c:v>
                </c:pt>
                <c:pt idx="15449">
                  <c:v>11.27</c:v>
                </c:pt>
                <c:pt idx="15450">
                  <c:v>11.29</c:v>
                </c:pt>
                <c:pt idx="15451">
                  <c:v>11.29</c:v>
                </c:pt>
                <c:pt idx="15452">
                  <c:v>11.3</c:v>
                </c:pt>
                <c:pt idx="15453">
                  <c:v>11.29</c:v>
                </c:pt>
                <c:pt idx="15454">
                  <c:v>11.29</c:v>
                </c:pt>
                <c:pt idx="15455">
                  <c:v>11.27</c:v>
                </c:pt>
                <c:pt idx="15456">
                  <c:v>11.27</c:v>
                </c:pt>
                <c:pt idx="15457">
                  <c:v>11.27</c:v>
                </c:pt>
                <c:pt idx="15458">
                  <c:v>11.27</c:v>
                </c:pt>
                <c:pt idx="15459">
                  <c:v>11.28</c:v>
                </c:pt>
                <c:pt idx="15460">
                  <c:v>11.28</c:v>
                </c:pt>
                <c:pt idx="15461">
                  <c:v>11.26</c:v>
                </c:pt>
                <c:pt idx="15462">
                  <c:v>11.27</c:v>
                </c:pt>
                <c:pt idx="15463">
                  <c:v>11.27</c:v>
                </c:pt>
                <c:pt idx="15464">
                  <c:v>11.27</c:v>
                </c:pt>
                <c:pt idx="15465">
                  <c:v>11.27</c:v>
                </c:pt>
                <c:pt idx="15466">
                  <c:v>11.27</c:v>
                </c:pt>
                <c:pt idx="15467">
                  <c:v>11.27</c:v>
                </c:pt>
                <c:pt idx="15468">
                  <c:v>11.26</c:v>
                </c:pt>
                <c:pt idx="15469">
                  <c:v>11.27</c:v>
                </c:pt>
                <c:pt idx="15470">
                  <c:v>11.26</c:v>
                </c:pt>
                <c:pt idx="15471">
                  <c:v>11.26</c:v>
                </c:pt>
                <c:pt idx="15472">
                  <c:v>11.26</c:v>
                </c:pt>
                <c:pt idx="15473">
                  <c:v>11.26</c:v>
                </c:pt>
                <c:pt idx="15474">
                  <c:v>11.24</c:v>
                </c:pt>
                <c:pt idx="15475">
                  <c:v>11.24</c:v>
                </c:pt>
                <c:pt idx="15476">
                  <c:v>11.24</c:v>
                </c:pt>
                <c:pt idx="15477">
                  <c:v>11.22</c:v>
                </c:pt>
                <c:pt idx="15478">
                  <c:v>11.24</c:v>
                </c:pt>
                <c:pt idx="15479">
                  <c:v>11.23</c:v>
                </c:pt>
                <c:pt idx="15480">
                  <c:v>11.23</c:v>
                </c:pt>
                <c:pt idx="15481">
                  <c:v>11.23</c:v>
                </c:pt>
                <c:pt idx="15482">
                  <c:v>11.23</c:v>
                </c:pt>
                <c:pt idx="15483">
                  <c:v>11.23</c:v>
                </c:pt>
                <c:pt idx="15484">
                  <c:v>11.24</c:v>
                </c:pt>
                <c:pt idx="15485">
                  <c:v>11.24</c:v>
                </c:pt>
                <c:pt idx="15486">
                  <c:v>11.23</c:v>
                </c:pt>
                <c:pt idx="15487">
                  <c:v>11.23</c:v>
                </c:pt>
                <c:pt idx="15488">
                  <c:v>11.23</c:v>
                </c:pt>
                <c:pt idx="15489">
                  <c:v>11.23</c:v>
                </c:pt>
                <c:pt idx="15490">
                  <c:v>11.22</c:v>
                </c:pt>
                <c:pt idx="15491">
                  <c:v>11.2</c:v>
                </c:pt>
                <c:pt idx="15492">
                  <c:v>11.21</c:v>
                </c:pt>
                <c:pt idx="15493">
                  <c:v>11.21</c:v>
                </c:pt>
                <c:pt idx="15494">
                  <c:v>11.2</c:v>
                </c:pt>
                <c:pt idx="15495">
                  <c:v>11.21</c:v>
                </c:pt>
                <c:pt idx="15496">
                  <c:v>11.18</c:v>
                </c:pt>
                <c:pt idx="15497">
                  <c:v>11.21</c:v>
                </c:pt>
                <c:pt idx="15498">
                  <c:v>11.22</c:v>
                </c:pt>
                <c:pt idx="15499">
                  <c:v>11.21</c:v>
                </c:pt>
                <c:pt idx="15500">
                  <c:v>11.21</c:v>
                </c:pt>
                <c:pt idx="15501">
                  <c:v>11.2</c:v>
                </c:pt>
                <c:pt idx="15502">
                  <c:v>11.2</c:v>
                </c:pt>
                <c:pt idx="15503">
                  <c:v>11.2</c:v>
                </c:pt>
                <c:pt idx="15504">
                  <c:v>11.19</c:v>
                </c:pt>
                <c:pt idx="15505">
                  <c:v>11.2</c:v>
                </c:pt>
                <c:pt idx="15506">
                  <c:v>11.2</c:v>
                </c:pt>
                <c:pt idx="15507">
                  <c:v>11.2</c:v>
                </c:pt>
                <c:pt idx="15508">
                  <c:v>11.19</c:v>
                </c:pt>
                <c:pt idx="15509">
                  <c:v>11.19</c:v>
                </c:pt>
                <c:pt idx="15510">
                  <c:v>11.2</c:v>
                </c:pt>
                <c:pt idx="15511">
                  <c:v>11.19</c:v>
                </c:pt>
                <c:pt idx="15512">
                  <c:v>11.19</c:v>
                </c:pt>
                <c:pt idx="15513">
                  <c:v>11.2</c:v>
                </c:pt>
                <c:pt idx="15514">
                  <c:v>11.2</c:v>
                </c:pt>
                <c:pt idx="15515">
                  <c:v>11.18</c:v>
                </c:pt>
                <c:pt idx="15516">
                  <c:v>11.18</c:v>
                </c:pt>
                <c:pt idx="15517">
                  <c:v>11.2</c:v>
                </c:pt>
                <c:pt idx="15518">
                  <c:v>11.18</c:v>
                </c:pt>
                <c:pt idx="15519">
                  <c:v>11.19</c:v>
                </c:pt>
                <c:pt idx="15520">
                  <c:v>11.18</c:v>
                </c:pt>
                <c:pt idx="15521">
                  <c:v>11.17</c:v>
                </c:pt>
                <c:pt idx="15522">
                  <c:v>11.18</c:v>
                </c:pt>
                <c:pt idx="15523">
                  <c:v>11.19</c:v>
                </c:pt>
                <c:pt idx="15524">
                  <c:v>11.16</c:v>
                </c:pt>
                <c:pt idx="15525">
                  <c:v>11.17</c:v>
                </c:pt>
                <c:pt idx="15526">
                  <c:v>11.15</c:v>
                </c:pt>
                <c:pt idx="15527">
                  <c:v>11.16</c:v>
                </c:pt>
                <c:pt idx="15528">
                  <c:v>11.17</c:v>
                </c:pt>
                <c:pt idx="15529">
                  <c:v>11.17</c:v>
                </c:pt>
                <c:pt idx="15530">
                  <c:v>11.17</c:v>
                </c:pt>
                <c:pt idx="15531">
                  <c:v>11.16</c:v>
                </c:pt>
                <c:pt idx="15532">
                  <c:v>11.15</c:v>
                </c:pt>
                <c:pt idx="15533">
                  <c:v>11.15</c:v>
                </c:pt>
                <c:pt idx="15534">
                  <c:v>11.15</c:v>
                </c:pt>
                <c:pt idx="15535">
                  <c:v>11.17</c:v>
                </c:pt>
                <c:pt idx="15536">
                  <c:v>11.15</c:v>
                </c:pt>
                <c:pt idx="15537">
                  <c:v>11.15</c:v>
                </c:pt>
                <c:pt idx="15538">
                  <c:v>11.15</c:v>
                </c:pt>
                <c:pt idx="15539">
                  <c:v>11.14</c:v>
                </c:pt>
                <c:pt idx="15540">
                  <c:v>11.15</c:v>
                </c:pt>
                <c:pt idx="15541">
                  <c:v>11.14</c:v>
                </c:pt>
                <c:pt idx="15542">
                  <c:v>11.13</c:v>
                </c:pt>
                <c:pt idx="15543">
                  <c:v>11.14</c:v>
                </c:pt>
                <c:pt idx="15544">
                  <c:v>11.15</c:v>
                </c:pt>
                <c:pt idx="15545">
                  <c:v>11.15</c:v>
                </c:pt>
                <c:pt idx="15546">
                  <c:v>11.15</c:v>
                </c:pt>
                <c:pt idx="15547">
                  <c:v>11.15</c:v>
                </c:pt>
                <c:pt idx="15548">
                  <c:v>11.15</c:v>
                </c:pt>
                <c:pt idx="15549">
                  <c:v>11.14</c:v>
                </c:pt>
                <c:pt idx="15550">
                  <c:v>11.15</c:v>
                </c:pt>
                <c:pt idx="15551">
                  <c:v>11.14</c:v>
                </c:pt>
                <c:pt idx="15552">
                  <c:v>11.13</c:v>
                </c:pt>
                <c:pt idx="15553">
                  <c:v>11.12</c:v>
                </c:pt>
                <c:pt idx="15554">
                  <c:v>11.12</c:v>
                </c:pt>
                <c:pt idx="15555">
                  <c:v>11.13</c:v>
                </c:pt>
                <c:pt idx="15556">
                  <c:v>11.13</c:v>
                </c:pt>
                <c:pt idx="15557">
                  <c:v>11.14</c:v>
                </c:pt>
                <c:pt idx="15558">
                  <c:v>11.14</c:v>
                </c:pt>
                <c:pt idx="15559">
                  <c:v>11.12</c:v>
                </c:pt>
                <c:pt idx="15560">
                  <c:v>11.12</c:v>
                </c:pt>
                <c:pt idx="15561">
                  <c:v>11.12</c:v>
                </c:pt>
                <c:pt idx="15562">
                  <c:v>11.12</c:v>
                </c:pt>
                <c:pt idx="15563">
                  <c:v>11.11</c:v>
                </c:pt>
                <c:pt idx="15564">
                  <c:v>11.13</c:v>
                </c:pt>
                <c:pt idx="15565">
                  <c:v>11.12</c:v>
                </c:pt>
                <c:pt idx="15566">
                  <c:v>11.11</c:v>
                </c:pt>
                <c:pt idx="15567">
                  <c:v>11.11</c:v>
                </c:pt>
                <c:pt idx="15568">
                  <c:v>11.11</c:v>
                </c:pt>
                <c:pt idx="15569">
                  <c:v>11.1</c:v>
                </c:pt>
                <c:pt idx="15570">
                  <c:v>11.12</c:v>
                </c:pt>
                <c:pt idx="15571">
                  <c:v>11.1</c:v>
                </c:pt>
                <c:pt idx="15572">
                  <c:v>11.12</c:v>
                </c:pt>
                <c:pt idx="15573">
                  <c:v>11.1</c:v>
                </c:pt>
                <c:pt idx="15574">
                  <c:v>11.11</c:v>
                </c:pt>
                <c:pt idx="15575">
                  <c:v>11.1</c:v>
                </c:pt>
                <c:pt idx="15576">
                  <c:v>11.1</c:v>
                </c:pt>
                <c:pt idx="15577">
                  <c:v>11.1</c:v>
                </c:pt>
                <c:pt idx="15578">
                  <c:v>11.11</c:v>
                </c:pt>
                <c:pt idx="15579">
                  <c:v>11.09</c:v>
                </c:pt>
                <c:pt idx="15580">
                  <c:v>11.09</c:v>
                </c:pt>
                <c:pt idx="15581">
                  <c:v>11.09</c:v>
                </c:pt>
                <c:pt idx="15582">
                  <c:v>11.09</c:v>
                </c:pt>
                <c:pt idx="15583">
                  <c:v>11.1</c:v>
                </c:pt>
                <c:pt idx="15584">
                  <c:v>11.09</c:v>
                </c:pt>
                <c:pt idx="15585">
                  <c:v>11.09</c:v>
                </c:pt>
                <c:pt idx="15586">
                  <c:v>11.08</c:v>
                </c:pt>
                <c:pt idx="15587">
                  <c:v>11.09</c:v>
                </c:pt>
                <c:pt idx="15588">
                  <c:v>11.08</c:v>
                </c:pt>
                <c:pt idx="15589">
                  <c:v>11.08</c:v>
                </c:pt>
                <c:pt idx="15590">
                  <c:v>11.08</c:v>
                </c:pt>
                <c:pt idx="15591">
                  <c:v>11.08</c:v>
                </c:pt>
                <c:pt idx="15592">
                  <c:v>11.08</c:v>
                </c:pt>
                <c:pt idx="15593">
                  <c:v>11.08</c:v>
                </c:pt>
                <c:pt idx="15594">
                  <c:v>11.09</c:v>
                </c:pt>
                <c:pt idx="15595">
                  <c:v>11.08</c:v>
                </c:pt>
                <c:pt idx="15596">
                  <c:v>11.08</c:v>
                </c:pt>
                <c:pt idx="15597">
                  <c:v>11.08</c:v>
                </c:pt>
                <c:pt idx="15598">
                  <c:v>11.07</c:v>
                </c:pt>
                <c:pt idx="15599">
                  <c:v>11.08</c:v>
                </c:pt>
                <c:pt idx="15600">
                  <c:v>11.07</c:v>
                </c:pt>
                <c:pt idx="15601">
                  <c:v>11.06</c:v>
                </c:pt>
                <c:pt idx="15602">
                  <c:v>11.06</c:v>
                </c:pt>
                <c:pt idx="15603">
                  <c:v>11.06</c:v>
                </c:pt>
                <c:pt idx="15604">
                  <c:v>11.06</c:v>
                </c:pt>
                <c:pt idx="15605">
                  <c:v>11.06</c:v>
                </c:pt>
                <c:pt idx="15606">
                  <c:v>11.07</c:v>
                </c:pt>
                <c:pt idx="15607">
                  <c:v>11.06</c:v>
                </c:pt>
                <c:pt idx="15608">
                  <c:v>11.07</c:v>
                </c:pt>
                <c:pt idx="15609">
                  <c:v>11.06</c:v>
                </c:pt>
                <c:pt idx="15610">
                  <c:v>11.06</c:v>
                </c:pt>
                <c:pt idx="15611">
                  <c:v>11.06</c:v>
                </c:pt>
                <c:pt idx="15612">
                  <c:v>11.06</c:v>
                </c:pt>
                <c:pt idx="15613">
                  <c:v>11.05</c:v>
                </c:pt>
                <c:pt idx="15614">
                  <c:v>11.04</c:v>
                </c:pt>
                <c:pt idx="15615">
                  <c:v>11.03</c:v>
                </c:pt>
                <c:pt idx="15616">
                  <c:v>11.03</c:v>
                </c:pt>
                <c:pt idx="15617">
                  <c:v>11.06</c:v>
                </c:pt>
                <c:pt idx="15618">
                  <c:v>11.06</c:v>
                </c:pt>
                <c:pt idx="15619">
                  <c:v>11.05</c:v>
                </c:pt>
                <c:pt idx="15620">
                  <c:v>11.04</c:v>
                </c:pt>
                <c:pt idx="15621">
                  <c:v>11.04</c:v>
                </c:pt>
                <c:pt idx="15622">
                  <c:v>11.05</c:v>
                </c:pt>
                <c:pt idx="15623">
                  <c:v>11.05</c:v>
                </c:pt>
                <c:pt idx="15624">
                  <c:v>11.05</c:v>
                </c:pt>
                <c:pt idx="15625">
                  <c:v>11.05</c:v>
                </c:pt>
                <c:pt idx="15626">
                  <c:v>11.04</c:v>
                </c:pt>
                <c:pt idx="15627">
                  <c:v>11.06</c:v>
                </c:pt>
                <c:pt idx="15628">
                  <c:v>11.06</c:v>
                </c:pt>
                <c:pt idx="15629">
                  <c:v>11.03</c:v>
                </c:pt>
                <c:pt idx="15630">
                  <c:v>11.02</c:v>
                </c:pt>
                <c:pt idx="15631">
                  <c:v>11.04</c:v>
                </c:pt>
                <c:pt idx="15632">
                  <c:v>11.03</c:v>
                </c:pt>
                <c:pt idx="15633">
                  <c:v>11.03</c:v>
                </c:pt>
                <c:pt idx="15634">
                  <c:v>11.03</c:v>
                </c:pt>
                <c:pt idx="15635">
                  <c:v>11.03</c:v>
                </c:pt>
                <c:pt idx="15636">
                  <c:v>11.03</c:v>
                </c:pt>
                <c:pt idx="15637">
                  <c:v>11.03</c:v>
                </c:pt>
                <c:pt idx="15638">
                  <c:v>11.02</c:v>
                </c:pt>
                <c:pt idx="15639">
                  <c:v>11.03</c:v>
                </c:pt>
                <c:pt idx="15640">
                  <c:v>11.02</c:v>
                </c:pt>
                <c:pt idx="15641">
                  <c:v>11.02</c:v>
                </c:pt>
                <c:pt idx="15642">
                  <c:v>11.02</c:v>
                </c:pt>
                <c:pt idx="15643">
                  <c:v>11.02</c:v>
                </c:pt>
                <c:pt idx="15644">
                  <c:v>11</c:v>
                </c:pt>
                <c:pt idx="15645">
                  <c:v>11.02</c:v>
                </c:pt>
                <c:pt idx="15646">
                  <c:v>11.01</c:v>
                </c:pt>
                <c:pt idx="15647">
                  <c:v>11</c:v>
                </c:pt>
                <c:pt idx="15648">
                  <c:v>11.02</c:v>
                </c:pt>
                <c:pt idx="15649">
                  <c:v>11.01</c:v>
                </c:pt>
                <c:pt idx="15650">
                  <c:v>11.02</c:v>
                </c:pt>
                <c:pt idx="15651">
                  <c:v>11.01</c:v>
                </c:pt>
                <c:pt idx="15652">
                  <c:v>11.01</c:v>
                </c:pt>
                <c:pt idx="15653">
                  <c:v>10.99</c:v>
                </c:pt>
                <c:pt idx="15654">
                  <c:v>11</c:v>
                </c:pt>
                <c:pt idx="15655">
                  <c:v>11</c:v>
                </c:pt>
                <c:pt idx="15656">
                  <c:v>11</c:v>
                </c:pt>
                <c:pt idx="15657">
                  <c:v>11</c:v>
                </c:pt>
                <c:pt idx="15658">
                  <c:v>10.99</c:v>
                </c:pt>
                <c:pt idx="15659">
                  <c:v>11</c:v>
                </c:pt>
                <c:pt idx="15660">
                  <c:v>10.99</c:v>
                </c:pt>
                <c:pt idx="15661">
                  <c:v>11</c:v>
                </c:pt>
                <c:pt idx="15662">
                  <c:v>11</c:v>
                </c:pt>
                <c:pt idx="15663">
                  <c:v>10.99</c:v>
                </c:pt>
                <c:pt idx="15664">
                  <c:v>10.97</c:v>
                </c:pt>
                <c:pt idx="15665">
                  <c:v>10.99</c:v>
                </c:pt>
                <c:pt idx="15666">
                  <c:v>10.99</c:v>
                </c:pt>
                <c:pt idx="15667">
                  <c:v>10.99</c:v>
                </c:pt>
                <c:pt idx="15668">
                  <c:v>10.99</c:v>
                </c:pt>
                <c:pt idx="15669">
                  <c:v>10.98</c:v>
                </c:pt>
                <c:pt idx="15670">
                  <c:v>10.98</c:v>
                </c:pt>
                <c:pt idx="15671">
                  <c:v>10.99</c:v>
                </c:pt>
                <c:pt idx="15672">
                  <c:v>10.98</c:v>
                </c:pt>
                <c:pt idx="15673">
                  <c:v>10.98</c:v>
                </c:pt>
                <c:pt idx="15674">
                  <c:v>10.97</c:v>
                </c:pt>
                <c:pt idx="15675">
                  <c:v>10.97</c:v>
                </c:pt>
                <c:pt idx="15676">
                  <c:v>10.97</c:v>
                </c:pt>
                <c:pt idx="15677">
                  <c:v>10.96</c:v>
                </c:pt>
                <c:pt idx="15678">
                  <c:v>10.98</c:v>
                </c:pt>
                <c:pt idx="15679">
                  <c:v>10.97</c:v>
                </c:pt>
                <c:pt idx="15680">
                  <c:v>10.97</c:v>
                </c:pt>
                <c:pt idx="15681">
                  <c:v>10.97</c:v>
                </c:pt>
                <c:pt idx="15682">
                  <c:v>10.97</c:v>
                </c:pt>
                <c:pt idx="15683">
                  <c:v>10.97</c:v>
                </c:pt>
                <c:pt idx="15684">
                  <c:v>10.96</c:v>
                </c:pt>
                <c:pt idx="15685">
                  <c:v>10.95</c:v>
                </c:pt>
                <c:pt idx="15686">
                  <c:v>10.95</c:v>
                </c:pt>
                <c:pt idx="15687">
                  <c:v>10.94</c:v>
                </c:pt>
                <c:pt idx="15688">
                  <c:v>10.96</c:v>
                </c:pt>
                <c:pt idx="15689">
                  <c:v>10.96</c:v>
                </c:pt>
                <c:pt idx="15690">
                  <c:v>10.99</c:v>
                </c:pt>
                <c:pt idx="15691">
                  <c:v>10.95</c:v>
                </c:pt>
                <c:pt idx="15692">
                  <c:v>10.93</c:v>
                </c:pt>
                <c:pt idx="15693">
                  <c:v>10.96</c:v>
                </c:pt>
                <c:pt idx="15694">
                  <c:v>10.96</c:v>
                </c:pt>
                <c:pt idx="15695">
                  <c:v>10.96</c:v>
                </c:pt>
                <c:pt idx="15696">
                  <c:v>10.96</c:v>
                </c:pt>
                <c:pt idx="15697">
                  <c:v>10.94</c:v>
                </c:pt>
                <c:pt idx="15698">
                  <c:v>10.97</c:v>
                </c:pt>
                <c:pt idx="15699">
                  <c:v>10.96</c:v>
                </c:pt>
                <c:pt idx="15700">
                  <c:v>10.94</c:v>
                </c:pt>
                <c:pt idx="15701">
                  <c:v>10.94</c:v>
                </c:pt>
                <c:pt idx="15702">
                  <c:v>10.94</c:v>
                </c:pt>
                <c:pt idx="15703">
                  <c:v>10.92</c:v>
                </c:pt>
                <c:pt idx="15704">
                  <c:v>10.93</c:v>
                </c:pt>
                <c:pt idx="15705">
                  <c:v>10.96</c:v>
                </c:pt>
                <c:pt idx="15706">
                  <c:v>10.93</c:v>
                </c:pt>
                <c:pt idx="15707">
                  <c:v>10.93</c:v>
                </c:pt>
                <c:pt idx="15708">
                  <c:v>10.93</c:v>
                </c:pt>
                <c:pt idx="15709">
                  <c:v>10.93</c:v>
                </c:pt>
                <c:pt idx="15710">
                  <c:v>10.93</c:v>
                </c:pt>
                <c:pt idx="15711">
                  <c:v>10.92</c:v>
                </c:pt>
                <c:pt idx="15712">
                  <c:v>10.92</c:v>
                </c:pt>
                <c:pt idx="15713">
                  <c:v>10.92</c:v>
                </c:pt>
                <c:pt idx="15714">
                  <c:v>10.93</c:v>
                </c:pt>
                <c:pt idx="15715">
                  <c:v>10.91</c:v>
                </c:pt>
                <c:pt idx="15716">
                  <c:v>10.93</c:v>
                </c:pt>
                <c:pt idx="15717">
                  <c:v>10.92</c:v>
                </c:pt>
                <c:pt idx="15718">
                  <c:v>10.93</c:v>
                </c:pt>
                <c:pt idx="15719">
                  <c:v>10.91</c:v>
                </c:pt>
                <c:pt idx="15720">
                  <c:v>10.92</c:v>
                </c:pt>
                <c:pt idx="15721">
                  <c:v>10.89</c:v>
                </c:pt>
                <c:pt idx="15722">
                  <c:v>10.91</c:v>
                </c:pt>
                <c:pt idx="15723">
                  <c:v>10.89</c:v>
                </c:pt>
                <c:pt idx="15724">
                  <c:v>10.9</c:v>
                </c:pt>
                <c:pt idx="15725">
                  <c:v>10.9</c:v>
                </c:pt>
                <c:pt idx="15726">
                  <c:v>10.89</c:v>
                </c:pt>
                <c:pt idx="15727">
                  <c:v>10.88</c:v>
                </c:pt>
                <c:pt idx="15728">
                  <c:v>10.89</c:v>
                </c:pt>
                <c:pt idx="15729">
                  <c:v>10.89</c:v>
                </c:pt>
                <c:pt idx="15730">
                  <c:v>10.9</c:v>
                </c:pt>
                <c:pt idx="15731">
                  <c:v>10.88</c:v>
                </c:pt>
                <c:pt idx="15732">
                  <c:v>10.89</c:v>
                </c:pt>
                <c:pt idx="15733">
                  <c:v>10.88</c:v>
                </c:pt>
                <c:pt idx="15734">
                  <c:v>10.89</c:v>
                </c:pt>
                <c:pt idx="15735">
                  <c:v>10.88</c:v>
                </c:pt>
                <c:pt idx="15736">
                  <c:v>10.88</c:v>
                </c:pt>
                <c:pt idx="15737">
                  <c:v>10.88</c:v>
                </c:pt>
                <c:pt idx="15738">
                  <c:v>10.88</c:v>
                </c:pt>
                <c:pt idx="15739">
                  <c:v>10.87</c:v>
                </c:pt>
                <c:pt idx="15740">
                  <c:v>10.88</c:v>
                </c:pt>
                <c:pt idx="15741">
                  <c:v>10.88</c:v>
                </c:pt>
                <c:pt idx="15742">
                  <c:v>10.88</c:v>
                </c:pt>
                <c:pt idx="15743">
                  <c:v>10.86</c:v>
                </c:pt>
                <c:pt idx="15744">
                  <c:v>10.88</c:v>
                </c:pt>
                <c:pt idx="15745">
                  <c:v>10.88</c:v>
                </c:pt>
                <c:pt idx="15746">
                  <c:v>10.88</c:v>
                </c:pt>
                <c:pt idx="15747">
                  <c:v>10.87</c:v>
                </c:pt>
                <c:pt idx="15748">
                  <c:v>10.86</c:v>
                </c:pt>
                <c:pt idx="15749">
                  <c:v>10.86</c:v>
                </c:pt>
                <c:pt idx="15750">
                  <c:v>10.85</c:v>
                </c:pt>
                <c:pt idx="15751">
                  <c:v>10.86</c:v>
                </c:pt>
                <c:pt idx="15752">
                  <c:v>10.85</c:v>
                </c:pt>
                <c:pt idx="15753">
                  <c:v>10.85</c:v>
                </c:pt>
                <c:pt idx="15754">
                  <c:v>10.85</c:v>
                </c:pt>
                <c:pt idx="15755">
                  <c:v>10.85</c:v>
                </c:pt>
                <c:pt idx="15756">
                  <c:v>10.83</c:v>
                </c:pt>
                <c:pt idx="15757">
                  <c:v>10.84</c:v>
                </c:pt>
                <c:pt idx="15758">
                  <c:v>10.83</c:v>
                </c:pt>
                <c:pt idx="15759">
                  <c:v>10.85</c:v>
                </c:pt>
                <c:pt idx="15760">
                  <c:v>10.82</c:v>
                </c:pt>
                <c:pt idx="15761">
                  <c:v>10.83</c:v>
                </c:pt>
                <c:pt idx="15762">
                  <c:v>10.88</c:v>
                </c:pt>
                <c:pt idx="15763">
                  <c:v>10.83</c:v>
                </c:pt>
                <c:pt idx="15764">
                  <c:v>10.83</c:v>
                </c:pt>
                <c:pt idx="15765">
                  <c:v>10.82</c:v>
                </c:pt>
                <c:pt idx="15766">
                  <c:v>10.83</c:v>
                </c:pt>
                <c:pt idx="15767">
                  <c:v>10.82</c:v>
                </c:pt>
                <c:pt idx="15768">
                  <c:v>10.83</c:v>
                </c:pt>
                <c:pt idx="15769">
                  <c:v>10.83</c:v>
                </c:pt>
                <c:pt idx="15770">
                  <c:v>10.83</c:v>
                </c:pt>
                <c:pt idx="15771">
                  <c:v>10.83</c:v>
                </c:pt>
                <c:pt idx="15772">
                  <c:v>10.81</c:v>
                </c:pt>
                <c:pt idx="15773">
                  <c:v>10.8</c:v>
                </c:pt>
                <c:pt idx="15774">
                  <c:v>10.82</c:v>
                </c:pt>
                <c:pt idx="15775">
                  <c:v>10.81</c:v>
                </c:pt>
                <c:pt idx="15776">
                  <c:v>10.82</c:v>
                </c:pt>
                <c:pt idx="15777">
                  <c:v>10.81</c:v>
                </c:pt>
                <c:pt idx="15778">
                  <c:v>10.79</c:v>
                </c:pt>
                <c:pt idx="15779">
                  <c:v>10.81</c:v>
                </c:pt>
                <c:pt idx="15780">
                  <c:v>10.81</c:v>
                </c:pt>
                <c:pt idx="15781">
                  <c:v>10.83</c:v>
                </c:pt>
                <c:pt idx="15782">
                  <c:v>10.81</c:v>
                </c:pt>
                <c:pt idx="15783">
                  <c:v>10.82</c:v>
                </c:pt>
                <c:pt idx="15784">
                  <c:v>10.79</c:v>
                </c:pt>
                <c:pt idx="15785">
                  <c:v>10.8</c:v>
                </c:pt>
                <c:pt idx="15786">
                  <c:v>10.82</c:v>
                </c:pt>
                <c:pt idx="15787">
                  <c:v>10.79</c:v>
                </c:pt>
                <c:pt idx="15788">
                  <c:v>10.81</c:v>
                </c:pt>
                <c:pt idx="15789">
                  <c:v>10.79</c:v>
                </c:pt>
                <c:pt idx="15790">
                  <c:v>10.79</c:v>
                </c:pt>
                <c:pt idx="15791">
                  <c:v>10.77</c:v>
                </c:pt>
                <c:pt idx="15792">
                  <c:v>10.79</c:v>
                </c:pt>
                <c:pt idx="15793">
                  <c:v>10.79</c:v>
                </c:pt>
                <c:pt idx="15794">
                  <c:v>10.79</c:v>
                </c:pt>
                <c:pt idx="15795">
                  <c:v>10.8</c:v>
                </c:pt>
                <c:pt idx="15796">
                  <c:v>10.79</c:v>
                </c:pt>
                <c:pt idx="15797">
                  <c:v>10.79</c:v>
                </c:pt>
                <c:pt idx="15798">
                  <c:v>10.8</c:v>
                </c:pt>
                <c:pt idx="15799">
                  <c:v>10.78</c:v>
                </c:pt>
                <c:pt idx="15800">
                  <c:v>10.78</c:v>
                </c:pt>
                <c:pt idx="15801">
                  <c:v>10.77</c:v>
                </c:pt>
                <c:pt idx="15802">
                  <c:v>10.76</c:v>
                </c:pt>
                <c:pt idx="15803">
                  <c:v>10.77</c:v>
                </c:pt>
                <c:pt idx="15804">
                  <c:v>10.78</c:v>
                </c:pt>
                <c:pt idx="15805">
                  <c:v>10.77</c:v>
                </c:pt>
                <c:pt idx="15806">
                  <c:v>10.77</c:v>
                </c:pt>
                <c:pt idx="15807">
                  <c:v>10.77</c:v>
                </c:pt>
                <c:pt idx="15808">
                  <c:v>10.77</c:v>
                </c:pt>
                <c:pt idx="15809">
                  <c:v>10.76</c:v>
                </c:pt>
                <c:pt idx="15810">
                  <c:v>10.76</c:v>
                </c:pt>
                <c:pt idx="15811">
                  <c:v>10.75</c:v>
                </c:pt>
                <c:pt idx="15812">
                  <c:v>10.75</c:v>
                </c:pt>
                <c:pt idx="15813">
                  <c:v>10.75</c:v>
                </c:pt>
                <c:pt idx="15814">
                  <c:v>10.77</c:v>
                </c:pt>
                <c:pt idx="15815">
                  <c:v>10.75</c:v>
                </c:pt>
                <c:pt idx="15816">
                  <c:v>10.74</c:v>
                </c:pt>
                <c:pt idx="15817">
                  <c:v>10.75</c:v>
                </c:pt>
                <c:pt idx="15818">
                  <c:v>10.75</c:v>
                </c:pt>
                <c:pt idx="15819">
                  <c:v>10.77</c:v>
                </c:pt>
                <c:pt idx="15820">
                  <c:v>10.75</c:v>
                </c:pt>
                <c:pt idx="15821">
                  <c:v>10.75</c:v>
                </c:pt>
                <c:pt idx="15822">
                  <c:v>10.74</c:v>
                </c:pt>
                <c:pt idx="15823">
                  <c:v>10.75</c:v>
                </c:pt>
                <c:pt idx="15824">
                  <c:v>10.75</c:v>
                </c:pt>
                <c:pt idx="15825">
                  <c:v>10.74</c:v>
                </c:pt>
                <c:pt idx="15826">
                  <c:v>10.74</c:v>
                </c:pt>
                <c:pt idx="15827">
                  <c:v>10.74</c:v>
                </c:pt>
                <c:pt idx="15828">
                  <c:v>10.72</c:v>
                </c:pt>
                <c:pt idx="15829">
                  <c:v>10.73</c:v>
                </c:pt>
                <c:pt idx="15830">
                  <c:v>10.72</c:v>
                </c:pt>
                <c:pt idx="15831">
                  <c:v>10.73</c:v>
                </c:pt>
                <c:pt idx="15832">
                  <c:v>10.71</c:v>
                </c:pt>
                <c:pt idx="15833">
                  <c:v>10.73</c:v>
                </c:pt>
                <c:pt idx="15834">
                  <c:v>10.73</c:v>
                </c:pt>
                <c:pt idx="15835">
                  <c:v>10.72</c:v>
                </c:pt>
                <c:pt idx="15836">
                  <c:v>10.73</c:v>
                </c:pt>
                <c:pt idx="15837">
                  <c:v>10.72</c:v>
                </c:pt>
                <c:pt idx="15838">
                  <c:v>10.72</c:v>
                </c:pt>
                <c:pt idx="15839">
                  <c:v>10.71</c:v>
                </c:pt>
                <c:pt idx="15840">
                  <c:v>10.72</c:v>
                </c:pt>
                <c:pt idx="15841">
                  <c:v>10.72</c:v>
                </c:pt>
                <c:pt idx="15842">
                  <c:v>10.72</c:v>
                </c:pt>
                <c:pt idx="15843">
                  <c:v>10.71</c:v>
                </c:pt>
                <c:pt idx="15844">
                  <c:v>10.7</c:v>
                </c:pt>
                <c:pt idx="15845">
                  <c:v>10.72</c:v>
                </c:pt>
                <c:pt idx="15846">
                  <c:v>10.72</c:v>
                </c:pt>
                <c:pt idx="15847">
                  <c:v>10.71</c:v>
                </c:pt>
                <c:pt idx="15848">
                  <c:v>10.71</c:v>
                </c:pt>
                <c:pt idx="15849">
                  <c:v>10.71</c:v>
                </c:pt>
                <c:pt idx="15850">
                  <c:v>10.69</c:v>
                </c:pt>
                <c:pt idx="15851">
                  <c:v>10.7</c:v>
                </c:pt>
                <c:pt idx="15852">
                  <c:v>10.71</c:v>
                </c:pt>
                <c:pt idx="15853">
                  <c:v>10.69</c:v>
                </c:pt>
                <c:pt idx="15854">
                  <c:v>10.69</c:v>
                </c:pt>
                <c:pt idx="15855">
                  <c:v>10.71</c:v>
                </c:pt>
                <c:pt idx="15856">
                  <c:v>10.7</c:v>
                </c:pt>
                <c:pt idx="15857">
                  <c:v>10.69</c:v>
                </c:pt>
                <c:pt idx="15858">
                  <c:v>10.68</c:v>
                </c:pt>
                <c:pt idx="15859">
                  <c:v>10.68</c:v>
                </c:pt>
                <c:pt idx="15860">
                  <c:v>10.68</c:v>
                </c:pt>
                <c:pt idx="15861">
                  <c:v>10.69</c:v>
                </c:pt>
                <c:pt idx="15862">
                  <c:v>10.69</c:v>
                </c:pt>
                <c:pt idx="15863">
                  <c:v>10.68</c:v>
                </c:pt>
                <c:pt idx="15864">
                  <c:v>10.68</c:v>
                </c:pt>
                <c:pt idx="15865">
                  <c:v>10.68</c:v>
                </c:pt>
                <c:pt idx="15866">
                  <c:v>10.69</c:v>
                </c:pt>
                <c:pt idx="15867">
                  <c:v>10.69</c:v>
                </c:pt>
                <c:pt idx="15868">
                  <c:v>10.67</c:v>
                </c:pt>
                <c:pt idx="15869">
                  <c:v>10.67</c:v>
                </c:pt>
                <c:pt idx="15870">
                  <c:v>10.68</c:v>
                </c:pt>
                <c:pt idx="15871">
                  <c:v>10.68</c:v>
                </c:pt>
                <c:pt idx="15872">
                  <c:v>10.65</c:v>
                </c:pt>
                <c:pt idx="15873">
                  <c:v>10.66</c:v>
                </c:pt>
                <c:pt idx="15874">
                  <c:v>10.65</c:v>
                </c:pt>
                <c:pt idx="15875">
                  <c:v>10.66</c:v>
                </c:pt>
                <c:pt idx="15876">
                  <c:v>10.66</c:v>
                </c:pt>
                <c:pt idx="15877">
                  <c:v>10.66</c:v>
                </c:pt>
                <c:pt idx="15878">
                  <c:v>10.66</c:v>
                </c:pt>
                <c:pt idx="15879">
                  <c:v>10.66</c:v>
                </c:pt>
                <c:pt idx="15880">
                  <c:v>10.66</c:v>
                </c:pt>
                <c:pt idx="15881">
                  <c:v>10.66</c:v>
                </c:pt>
                <c:pt idx="15882">
                  <c:v>10.65</c:v>
                </c:pt>
                <c:pt idx="15883">
                  <c:v>10.66</c:v>
                </c:pt>
                <c:pt idx="15884">
                  <c:v>10.66</c:v>
                </c:pt>
                <c:pt idx="15885">
                  <c:v>10.64</c:v>
                </c:pt>
                <c:pt idx="15886">
                  <c:v>10.65</c:v>
                </c:pt>
                <c:pt idx="15887">
                  <c:v>10.66</c:v>
                </c:pt>
                <c:pt idx="15888">
                  <c:v>10.65</c:v>
                </c:pt>
                <c:pt idx="15889">
                  <c:v>10.64</c:v>
                </c:pt>
                <c:pt idx="15890">
                  <c:v>10.65</c:v>
                </c:pt>
                <c:pt idx="15891">
                  <c:v>10.64</c:v>
                </c:pt>
                <c:pt idx="15892">
                  <c:v>10.63</c:v>
                </c:pt>
                <c:pt idx="15893">
                  <c:v>10.63</c:v>
                </c:pt>
                <c:pt idx="15894">
                  <c:v>10.63</c:v>
                </c:pt>
                <c:pt idx="15895">
                  <c:v>10.64</c:v>
                </c:pt>
                <c:pt idx="15896">
                  <c:v>10.64</c:v>
                </c:pt>
                <c:pt idx="15897">
                  <c:v>10.64</c:v>
                </c:pt>
                <c:pt idx="15898">
                  <c:v>10.63</c:v>
                </c:pt>
                <c:pt idx="15899">
                  <c:v>10.64</c:v>
                </c:pt>
                <c:pt idx="15900">
                  <c:v>10.63</c:v>
                </c:pt>
                <c:pt idx="15901">
                  <c:v>10.63</c:v>
                </c:pt>
                <c:pt idx="15902">
                  <c:v>10.64</c:v>
                </c:pt>
                <c:pt idx="15903">
                  <c:v>10.63</c:v>
                </c:pt>
                <c:pt idx="15904">
                  <c:v>10.64</c:v>
                </c:pt>
                <c:pt idx="15905">
                  <c:v>10.63</c:v>
                </c:pt>
                <c:pt idx="15906">
                  <c:v>10.63</c:v>
                </c:pt>
                <c:pt idx="15907">
                  <c:v>10.63</c:v>
                </c:pt>
                <c:pt idx="15908">
                  <c:v>10.62</c:v>
                </c:pt>
                <c:pt idx="15909">
                  <c:v>10.62</c:v>
                </c:pt>
                <c:pt idx="15910">
                  <c:v>10.62</c:v>
                </c:pt>
                <c:pt idx="15911">
                  <c:v>10.62</c:v>
                </c:pt>
                <c:pt idx="15912">
                  <c:v>10.62</c:v>
                </c:pt>
                <c:pt idx="15913">
                  <c:v>10.62</c:v>
                </c:pt>
                <c:pt idx="15914">
                  <c:v>10.62</c:v>
                </c:pt>
                <c:pt idx="15915">
                  <c:v>10.63</c:v>
                </c:pt>
                <c:pt idx="15916">
                  <c:v>10.61</c:v>
                </c:pt>
                <c:pt idx="15917">
                  <c:v>10.61</c:v>
                </c:pt>
                <c:pt idx="15918">
                  <c:v>10.58</c:v>
                </c:pt>
                <c:pt idx="15919">
                  <c:v>10.6</c:v>
                </c:pt>
                <c:pt idx="15920">
                  <c:v>10.6</c:v>
                </c:pt>
                <c:pt idx="15921">
                  <c:v>10.6</c:v>
                </c:pt>
                <c:pt idx="15922">
                  <c:v>10.6</c:v>
                </c:pt>
                <c:pt idx="15923">
                  <c:v>10.58</c:v>
                </c:pt>
                <c:pt idx="15924">
                  <c:v>10.61</c:v>
                </c:pt>
                <c:pt idx="15925">
                  <c:v>10.6</c:v>
                </c:pt>
                <c:pt idx="15926">
                  <c:v>10.6</c:v>
                </c:pt>
                <c:pt idx="15927">
                  <c:v>10.61</c:v>
                </c:pt>
                <c:pt idx="15928">
                  <c:v>10.61</c:v>
                </c:pt>
                <c:pt idx="15929">
                  <c:v>10.6</c:v>
                </c:pt>
                <c:pt idx="15930">
                  <c:v>10.59</c:v>
                </c:pt>
                <c:pt idx="15931">
                  <c:v>10.59</c:v>
                </c:pt>
                <c:pt idx="15932">
                  <c:v>10.6</c:v>
                </c:pt>
                <c:pt idx="15933">
                  <c:v>10.6</c:v>
                </c:pt>
                <c:pt idx="15934">
                  <c:v>10.59</c:v>
                </c:pt>
                <c:pt idx="15935">
                  <c:v>10.58</c:v>
                </c:pt>
                <c:pt idx="15936">
                  <c:v>10.59</c:v>
                </c:pt>
                <c:pt idx="15937">
                  <c:v>10.59</c:v>
                </c:pt>
                <c:pt idx="15938">
                  <c:v>10.58</c:v>
                </c:pt>
                <c:pt idx="15939">
                  <c:v>10.58</c:v>
                </c:pt>
                <c:pt idx="15940">
                  <c:v>10.58</c:v>
                </c:pt>
                <c:pt idx="15941">
                  <c:v>10.58</c:v>
                </c:pt>
                <c:pt idx="15942">
                  <c:v>10.58</c:v>
                </c:pt>
                <c:pt idx="15943">
                  <c:v>10.58</c:v>
                </c:pt>
                <c:pt idx="15944">
                  <c:v>10.57</c:v>
                </c:pt>
                <c:pt idx="15945">
                  <c:v>10.57</c:v>
                </c:pt>
                <c:pt idx="15946">
                  <c:v>10.58</c:v>
                </c:pt>
                <c:pt idx="15947">
                  <c:v>10.57</c:v>
                </c:pt>
                <c:pt idx="15948">
                  <c:v>10.56</c:v>
                </c:pt>
                <c:pt idx="15949">
                  <c:v>10.56</c:v>
                </c:pt>
                <c:pt idx="15950">
                  <c:v>10.56</c:v>
                </c:pt>
                <c:pt idx="15951">
                  <c:v>10.55</c:v>
                </c:pt>
                <c:pt idx="15952">
                  <c:v>10.56</c:v>
                </c:pt>
                <c:pt idx="15953">
                  <c:v>10.57</c:v>
                </c:pt>
                <c:pt idx="15954">
                  <c:v>10.55</c:v>
                </c:pt>
                <c:pt idx="15955">
                  <c:v>10.55</c:v>
                </c:pt>
                <c:pt idx="15956">
                  <c:v>10.57</c:v>
                </c:pt>
                <c:pt idx="15957">
                  <c:v>10.56</c:v>
                </c:pt>
                <c:pt idx="15958">
                  <c:v>10.55</c:v>
                </c:pt>
                <c:pt idx="15959">
                  <c:v>10.54</c:v>
                </c:pt>
                <c:pt idx="15960">
                  <c:v>10.55</c:v>
                </c:pt>
                <c:pt idx="15961">
                  <c:v>10.55</c:v>
                </c:pt>
                <c:pt idx="15962">
                  <c:v>10.55</c:v>
                </c:pt>
                <c:pt idx="15963">
                  <c:v>10.53</c:v>
                </c:pt>
                <c:pt idx="15964">
                  <c:v>10.56</c:v>
                </c:pt>
                <c:pt idx="15965">
                  <c:v>10.54</c:v>
                </c:pt>
                <c:pt idx="15966">
                  <c:v>10.53</c:v>
                </c:pt>
                <c:pt idx="15967">
                  <c:v>10.53</c:v>
                </c:pt>
                <c:pt idx="15968">
                  <c:v>10.54</c:v>
                </c:pt>
                <c:pt idx="15969">
                  <c:v>10.53</c:v>
                </c:pt>
                <c:pt idx="15970">
                  <c:v>10.53</c:v>
                </c:pt>
                <c:pt idx="15971">
                  <c:v>10.53</c:v>
                </c:pt>
                <c:pt idx="15972">
                  <c:v>10.53</c:v>
                </c:pt>
                <c:pt idx="15973">
                  <c:v>10.53</c:v>
                </c:pt>
                <c:pt idx="15974">
                  <c:v>10.51</c:v>
                </c:pt>
                <c:pt idx="15975">
                  <c:v>10.52</c:v>
                </c:pt>
                <c:pt idx="15976">
                  <c:v>10.53</c:v>
                </c:pt>
                <c:pt idx="15977">
                  <c:v>10.52</c:v>
                </c:pt>
                <c:pt idx="15978">
                  <c:v>10.52</c:v>
                </c:pt>
                <c:pt idx="15979">
                  <c:v>10.52</c:v>
                </c:pt>
                <c:pt idx="15980">
                  <c:v>10.52</c:v>
                </c:pt>
                <c:pt idx="15981">
                  <c:v>10.52</c:v>
                </c:pt>
                <c:pt idx="15982">
                  <c:v>10.52</c:v>
                </c:pt>
                <c:pt idx="15983">
                  <c:v>10.51</c:v>
                </c:pt>
                <c:pt idx="15984">
                  <c:v>10.5</c:v>
                </c:pt>
                <c:pt idx="15985">
                  <c:v>10.51</c:v>
                </c:pt>
                <c:pt idx="15986">
                  <c:v>10.5</c:v>
                </c:pt>
                <c:pt idx="15987">
                  <c:v>10.49</c:v>
                </c:pt>
                <c:pt idx="15988">
                  <c:v>10.52</c:v>
                </c:pt>
                <c:pt idx="15989">
                  <c:v>10.49</c:v>
                </c:pt>
                <c:pt idx="15990">
                  <c:v>10.49</c:v>
                </c:pt>
                <c:pt idx="15991">
                  <c:v>10.5</c:v>
                </c:pt>
                <c:pt idx="15992">
                  <c:v>10.49</c:v>
                </c:pt>
                <c:pt idx="15993">
                  <c:v>10.5</c:v>
                </c:pt>
                <c:pt idx="15994">
                  <c:v>10.5</c:v>
                </c:pt>
                <c:pt idx="15995">
                  <c:v>10.49</c:v>
                </c:pt>
                <c:pt idx="15996">
                  <c:v>10.49</c:v>
                </c:pt>
                <c:pt idx="15997">
                  <c:v>10.5</c:v>
                </c:pt>
                <c:pt idx="15998">
                  <c:v>10.48</c:v>
                </c:pt>
                <c:pt idx="15999">
                  <c:v>10.48</c:v>
                </c:pt>
                <c:pt idx="16000">
                  <c:v>10.49</c:v>
                </c:pt>
                <c:pt idx="16001">
                  <c:v>10.47</c:v>
                </c:pt>
                <c:pt idx="16002">
                  <c:v>10.49</c:v>
                </c:pt>
                <c:pt idx="16003">
                  <c:v>10.48</c:v>
                </c:pt>
                <c:pt idx="16004">
                  <c:v>10.49</c:v>
                </c:pt>
                <c:pt idx="16005">
                  <c:v>10.48</c:v>
                </c:pt>
                <c:pt idx="16006">
                  <c:v>10.49</c:v>
                </c:pt>
                <c:pt idx="16007">
                  <c:v>10.48</c:v>
                </c:pt>
                <c:pt idx="16008">
                  <c:v>10.48</c:v>
                </c:pt>
                <c:pt idx="16009">
                  <c:v>10.47</c:v>
                </c:pt>
                <c:pt idx="16010">
                  <c:v>10.48</c:v>
                </c:pt>
                <c:pt idx="16011">
                  <c:v>10.46</c:v>
                </c:pt>
                <c:pt idx="16012">
                  <c:v>10.47</c:v>
                </c:pt>
                <c:pt idx="16013">
                  <c:v>10.47</c:v>
                </c:pt>
                <c:pt idx="16014">
                  <c:v>10.46</c:v>
                </c:pt>
                <c:pt idx="16015">
                  <c:v>10.45</c:v>
                </c:pt>
                <c:pt idx="16016">
                  <c:v>10.45</c:v>
                </c:pt>
                <c:pt idx="16017">
                  <c:v>10.45</c:v>
                </c:pt>
                <c:pt idx="16018">
                  <c:v>10.46</c:v>
                </c:pt>
                <c:pt idx="16019">
                  <c:v>10.46</c:v>
                </c:pt>
                <c:pt idx="16020">
                  <c:v>10.45</c:v>
                </c:pt>
                <c:pt idx="16021">
                  <c:v>10.45</c:v>
                </c:pt>
                <c:pt idx="16022">
                  <c:v>10.47</c:v>
                </c:pt>
                <c:pt idx="16023">
                  <c:v>10.45</c:v>
                </c:pt>
                <c:pt idx="16024">
                  <c:v>10.44</c:v>
                </c:pt>
                <c:pt idx="16025">
                  <c:v>10.44</c:v>
                </c:pt>
                <c:pt idx="16026">
                  <c:v>10.45</c:v>
                </c:pt>
                <c:pt idx="16027">
                  <c:v>10.46</c:v>
                </c:pt>
                <c:pt idx="16028">
                  <c:v>10.44</c:v>
                </c:pt>
                <c:pt idx="16029">
                  <c:v>10.45</c:v>
                </c:pt>
                <c:pt idx="16030">
                  <c:v>10.44</c:v>
                </c:pt>
                <c:pt idx="16031">
                  <c:v>10.44</c:v>
                </c:pt>
                <c:pt idx="16032">
                  <c:v>10.45</c:v>
                </c:pt>
                <c:pt idx="16033">
                  <c:v>10.44</c:v>
                </c:pt>
                <c:pt idx="16034">
                  <c:v>10.42</c:v>
                </c:pt>
                <c:pt idx="16035">
                  <c:v>10.44</c:v>
                </c:pt>
                <c:pt idx="16036">
                  <c:v>10.43</c:v>
                </c:pt>
                <c:pt idx="16037">
                  <c:v>10.44</c:v>
                </c:pt>
                <c:pt idx="16038">
                  <c:v>10.42</c:v>
                </c:pt>
                <c:pt idx="16039">
                  <c:v>10.42</c:v>
                </c:pt>
                <c:pt idx="16040">
                  <c:v>10.42</c:v>
                </c:pt>
                <c:pt idx="16041">
                  <c:v>10.41</c:v>
                </c:pt>
                <c:pt idx="16042">
                  <c:v>10.42</c:v>
                </c:pt>
                <c:pt idx="16043">
                  <c:v>10.43</c:v>
                </c:pt>
                <c:pt idx="16044">
                  <c:v>10.41</c:v>
                </c:pt>
                <c:pt idx="16045">
                  <c:v>10.42</c:v>
                </c:pt>
                <c:pt idx="16046">
                  <c:v>10.42</c:v>
                </c:pt>
                <c:pt idx="16047">
                  <c:v>10.42</c:v>
                </c:pt>
                <c:pt idx="16048">
                  <c:v>10.42</c:v>
                </c:pt>
                <c:pt idx="16049">
                  <c:v>10.42</c:v>
                </c:pt>
                <c:pt idx="16050">
                  <c:v>10.42</c:v>
                </c:pt>
                <c:pt idx="16051">
                  <c:v>10.41</c:v>
                </c:pt>
                <c:pt idx="16052">
                  <c:v>10.41</c:v>
                </c:pt>
                <c:pt idx="16053">
                  <c:v>10.41</c:v>
                </c:pt>
                <c:pt idx="16054">
                  <c:v>10.42</c:v>
                </c:pt>
                <c:pt idx="16055">
                  <c:v>10.42</c:v>
                </c:pt>
                <c:pt idx="16056">
                  <c:v>10.41</c:v>
                </c:pt>
                <c:pt idx="16057">
                  <c:v>10.42</c:v>
                </c:pt>
                <c:pt idx="16058">
                  <c:v>10.41</c:v>
                </c:pt>
                <c:pt idx="16059">
                  <c:v>10.41</c:v>
                </c:pt>
                <c:pt idx="16060">
                  <c:v>10.41</c:v>
                </c:pt>
                <c:pt idx="16061">
                  <c:v>10.4</c:v>
                </c:pt>
                <c:pt idx="16062">
                  <c:v>10.41</c:v>
                </c:pt>
                <c:pt idx="16063">
                  <c:v>10.41</c:v>
                </c:pt>
                <c:pt idx="16064">
                  <c:v>10.39</c:v>
                </c:pt>
                <c:pt idx="16065">
                  <c:v>10.4</c:v>
                </c:pt>
                <c:pt idx="16066">
                  <c:v>10.39</c:v>
                </c:pt>
                <c:pt idx="16067">
                  <c:v>10.39</c:v>
                </c:pt>
                <c:pt idx="16068">
                  <c:v>10.38</c:v>
                </c:pt>
                <c:pt idx="16069">
                  <c:v>10.39</c:v>
                </c:pt>
                <c:pt idx="16070">
                  <c:v>10.39</c:v>
                </c:pt>
                <c:pt idx="16071">
                  <c:v>10.38</c:v>
                </c:pt>
                <c:pt idx="16072">
                  <c:v>10.4</c:v>
                </c:pt>
                <c:pt idx="16073">
                  <c:v>10.37</c:v>
                </c:pt>
                <c:pt idx="16074">
                  <c:v>10.37</c:v>
                </c:pt>
                <c:pt idx="16075">
                  <c:v>10.38</c:v>
                </c:pt>
                <c:pt idx="16076">
                  <c:v>10.37</c:v>
                </c:pt>
                <c:pt idx="16077">
                  <c:v>10.37</c:v>
                </c:pt>
                <c:pt idx="16078">
                  <c:v>10.37</c:v>
                </c:pt>
                <c:pt idx="16079">
                  <c:v>10.38</c:v>
                </c:pt>
                <c:pt idx="16080">
                  <c:v>10.37</c:v>
                </c:pt>
                <c:pt idx="16081">
                  <c:v>10.37</c:v>
                </c:pt>
                <c:pt idx="16082">
                  <c:v>10.37</c:v>
                </c:pt>
                <c:pt idx="16083">
                  <c:v>10.36</c:v>
                </c:pt>
                <c:pt idx="16084">
                  <c:v>10.37</c:v>
                </c:pt>
                <c:pt idx="16085">
                  <c:v>10.37</c:v>
                </c:pt>
                <c:pt idx="16086">
                  <c:v>10.36</c:v>
                </c:pt>
                <c:pt idx="16087">
                  <c:v>10.36</c:v>
                </c:pt>
                <c:pt idx="16088">
                  <c:v>10.37</c:v>
                </c:pt>
                <c:pt idx="16089">
                  <c:v>10.37</c:v>
                </c:pt>
                <c:pt idx="16090">
                  <c:v>10.36</c:v>
                </c:pt>
                <c:pt idx="16091">
                  <c:v>10.36</c:v>
                </c:pt>
                <c:pt idx="16092">
                  <c:v>10.36</c:v>
                </c:pt>
                <c:pt idx="16093">
                  <c:v>10.36</c:v>
                </c:pt>
                <c:pt idx="16094">
                  <c:v>10.35</c:v>
                </c:pt>
                <c:pt idx="16095">
                  <c:v>10.35</c:v>
                </c:pt>
                <c:pt idx="16096">
                  <c:v>10.35</c:v>
                </c:pt>
                <c:pt idx="16097">
                  <c:v>10.35</c:v>
                </c:pt>
                <c:pt idx="16098">
                  <c:v>10.34</c:v>
                </c:pt>
                <c:pt idx="16099">
                  <c:v>10.34</c:v>
                </c:pt>
                <c:pt idx="16100">
                  <c:v>10.36</c:v>
                </c:pt>
                <c:pt idx="16101">
                  <c:v>10.35</c:v>
                </c:pt>
                <c:pt idx="16102">
                  <c:v>10.34</c:v>
                </c:pt>
                <c:pt idx="16103">
                  <c:v>10.34</c:v>
                </c:pt>
                <c:pt idx="16104">
                  <c:v>10.33</c:v>
                </c:pt>
                <c:pt idx="16105">
                  <c:v>10.35</c:v>
                </c:pt>
                <c:pt idx="16106">
                  <c:v>10.35</c:v>
                </c:pt>
                <c:pt idx="16107">
                  <c:v>10.34</c:v>
                </c:pt>
                <c:pt idx="16108">
                  <c:v>10.34</c:v>
                </c:pt>
                <c:pt idx="16109">
                  <c:v>10.34</c:v>
                </c:pt>
                <c:pt idx="16110">
                  <c:v>10.33</c:v>
                </c:pt>
                <c:pt idx="16111">
                  <c:v>10.34</c:v>
                </c:pt>
                <c:pt idx="16112">
                  <c:v>10.33</c:v>
                </c:pt>
                <c:pt idx="16113">
                  <c:v>10.33</c:v>
                </c:pt>
                <c:pt idx="16114">
                  <c:v>10.33</c:v>
                </c:pt>
                <c:pt idx="16115">
                  <c:v>10.33</c:v>
                </c:pt>
                <c:pt idx="16116">
                  <c:v>10.33</c:v>
                </c:pt>
                <c:pt idx="16117">
                  <c:v>10.32</c:v>
                </c:pt>
                <c:pt idx="16118">
                  <c:v>10.34</c:v>
                </c:pt>
                <c:pt idx="16119">
                  <c:v>10.32</c:v>
                </c:pt>
                <c:pt idx="16120">
                  <c:v>10.33</c:v>
                </c:pt>
                <c:pt idx="16121">
                  <c:v>10.31</c:v>
                </c:pt>
                <c:pt idx="16122">
                  <c:v>10.33</c:v>
                </c:pt>
                <c:pt idx="16123">
                  <c:v>10.32</c:v>
                </c:pt>
                <c:pt idx="16124">
                  <c:v>10.32</c:v>
                </c:pt>
                <c:pt idx="16125">
                  <c:v>10.32</c:v>
                </c:pt>
                <c:pt idx="16126">
                  <c:v>10.32</c:v>
                </c:pt>
                <c:pt idx="16127">
                  <c:v>10.33</c:v>
                </c:pt>
                <c:pt idx="16128">
                  <c:v>10.32</c:v>
                </c:pt>
                <c:pt idx="16129">
                  <c:v>10.31</c:v>
                </c:pt>
                <c:pt idx="16130">
                  <c:v>10.32</c:v>
                </c:pt>
                <c:pt idx="16131">
                  <c:v>10.32</c:v>
                </c:pt>
                <c:pt idx="16132">
                  <c:v>10.32</c:v>
                </c:pt>
                <c:pt idx="16133">
                  <c:v>10.32</c:v>
                </c:pt>
                <c:pt idx="16134">
                  <c:v>10.32</c:v>
                </c:pt>
                <c:pt idx="16135">
                  <c:v>10.31</c:v>
                </c:pt>
                <c:pt idx="16136">
                  <c:v>10.28</c:v>
                </c:pt>
                <c:pt idx="16137">
                  <c:v>10.32</c:v>
                </c:pt>
                <c:pt idx="16138">
                  <c:v>10.31</c:v>
                </c:pt>
                <c:pt idx="16139">
                  <c:v>10.31</c:v>
                </c:pt>
                <c:pt idx="16140">
                  <c:v>10.31</c:v>
                </c:pt>
                <c:pt idx="16141">
                  <c:v>10.29</c:v>
                </c:pt>
                <c:pt idx="16142">
                  <c:v>10.3</c:v>
                </c:pt>
                <c:pt idx="16143">
                  <c:v>10.31</c:v>
                </c:pt>
                <c:pt idx="16144">
                  <c:v>10.31</c:v>
                </c:pt>
                <c:pt idx="16145">
                  <c:v>10.31</c:v>
                </c:pt>
                <c:pt idx="16146">
                  <c:v>10.29</c:v>
                </c:pt>
                <c:pt idx="16147">
                  <c:v>10.32</c:v>
                </c:pt>
                <c:pt idx="16148">
                  <c:v>10.32</c:v>
                </c:pt>
                <c:pt idx="16149">
                  <c:v>10.31</c:v>
                </c:pt>
                <c:pt idx="16150">
                  <c:v>10.31</c:v>
                </c:pt>
                <c:pt idx="16151">
                  <c:v>10.3</c:v>
                </c:pt>
                <c:pt idx="16152">
                  <c:v>10.3</c:v>
                </c:pt>
                <c:pt idx="16153">
                  <c:v>10.29</c:v>
                </c:pt>
                <c:pt idx="16154">
                  <c:v>10.29</c:v>
                </c:pt>
                <c:pt idx="16155">
                  <c:v>10.31</c:v>
                </c:pt>
                <c:pt idx="16156">
                  <c:v>10.3</c:v>
                </c:pt>
                <c:pt idx="16157">
                  <c:v>10.3</c:v>
                </c:pt>
                <c:pt idx="16158">
                  <c:v>10.29</c:v>
                </c:pt>
                <c:pt idx="16159">
                  <c:v>10.3</c:v>
                </c:pt>
                <c:pt idx="16160">
                  <c:v>10.28</c:v>
                </c:pt>
                <c:pt idx="16161">
                  <c:v>10.29</c:v>
                </c:pt>
                <c:pt idx="16162">
                  <c:v>10.29</c:v>
                </c:pt>
                <c:pt idx="16163">
                  <c:v>10.29</c:v>
                </c:pt>
                <c:pt idx="16164">
                  <c:v>10.3</c:v>
                </c:pt>
                <c:pt idx="16165">
                  <c:v>10.29</c:v>
                </c:pt>
                <c:pt idx="16166">
                  <c:v>10.29</c:v>
                </c:pt>
                <c:pt idx="16167">
                  <c:v>10.29</c:v>
                </c:pt>
                <c:pt idx="16168">
                  <c:v>10.29</c:v>
                </c:pt>
                <c:pt idx="16169">
                  <c:v>10.29</c:v>
                </c:pt>
                <c:pt idx="16170">
                  <c:v>10.29</c:v>
                </c:pt>
                <c:pt idx="16171">
                  <c:v>10.28</c:v>
                </c:pt>
                <c:pt idx="16172">
                  <c:v>10.29</c:v>
                </c:pt>
                <c:pt idx="16173">
                  <c:v>10.28</c:v>
                </c:pt>
                <c:pt idx="16174">
                  <c:v>10.29</c:v>
                </c:pt>
                <c:pt idx="16175">
                  <c:v>10.29</c:v>
                </c:pt>
                <c:pt idx="16176">
                  <c:v>10.29</c:v>
                </c:pt>
                <c:pt idx="16177">
                  <c:v>10.29</c:v>
                </c:pt>
                <c:pt idx="16178">
                  <c:v>10.28</c:v>
                </c:pt>
                <c:pt idx="16179">
                  <c:v>10.28</c:v>
                </c:pt>
                <c:pt idx="16180">
                  <c:v>10.29</c:v>
                </c:pt>
                <c:pt idx="16181">
                  <c:v>10.28</c:v>
                </c:pt>
                <c:pt idx="16182">
                  <c:v>10.28</c:v>
                </c:pt>
                <c:pt idx="16183">
                  <c:v>10.28</c:v>
                </c:pt>
                <c:pt idx="16184">
                  <c:v>10.28</c:v>
                </c:pt>
                <c:pt idx="16185">
                  <c:v>10.27</c:v>
                </c:pt>
                <c:pt idx="16186">
                  <c:v>10.28</c:v>
                </c:pt>
                <c:pt idx="16187">
                  <c:v>10.28</c:v>
                </c:pt>
                <c:pt idx="16188">
                  <c:v>10.28</c:v>
                </c:pt>
                <c:pt idx="16189">
                  <c:v>10.28</c:v>
                </c:pt>
                <c:pt idx="16190">
                  <c:v>10.28</c:v>
                </c:pt>
                <c:pt idx="16191">
                  <c:v>10.28</c:v>
                </c:pt>
                <c:pt idx="16192">
                  <c:v>10.28</c:v>
                </c:pt>
                <c:pt idx="16193">
                  <c:v>10.27</c:v>
                </c:pt>
                <c:pt idx="16194">
                  <c:v>10.28</c:v>
                </c:pt>
                <c:pt idx="16195">
                  <c:v>10.26</c:v>
                </c:pt>
                <c:pt idx="16196">
                  <c:v>10.28</c:v>
                </c:pt>
                <c:pt idx="16197">
                  <c:v>10.26</c:v>
                </c:pt>
                <c:pt idx="16198">
                  <c:v>10.26</c:v>
                </c:pt>
                <c:pt idx="16199">
                  <c:v>10.27</c:v>
                </c:pt>
                <c:pt idx="16200">
                  <c:v>10.26</c:v>
                </c:pt>
                <c:pt idx="16201">
                  <c:v>10.27</c:v>
                </c:pt>
                <c:pt idx="16202">
                  <c:v>10.27</c:v>
                </c:pt>
                <c:pt idx="16203">
                  <c:v>10.28</c:v>
                </c:pt>
                <c:pt idx="16204">
                  <c:v>10.25</c:v>
                </c:pt>
                <c:pt idx="16205">
                  <c:v>10.27</c:v>
                </c:pt>
                <c:pt idx="16206">
                  <c:v>10.26</c:v>
                </c:pt>
                <c:pt idx="16207">
                  <c:v>10.25</c:v>
                </c:pt>
                <c:pt idx="16208">
                  <c:v>10.26</c:v>
                </c:pt>
                <c:pt idx="16209">
                  <c:v>10.26</c:v>
                </c:pt>
                <c:pt idx="16210">
                  <c:v>10.24</c:v>
                </c:pt>
                <c:pt idx="16211">
                  <c:v>10.24</c:v>
                </c:pt>
                <c:pt idx="16212">
                  <c:v>10.26</c:v>
                </c:pt>
                <c:pt idx="16213">
                  <c:v>10.26</c:v>
                </c:pt>
                <c:pt idx="16214">
                  <c:v>10.25</c:v>
                </c:pt>
                <c:pt idx="16215">
                  <c:v>10.25</c:v>
                </c:pt>
                <c:pt idx="16216">
                  <c:v>10.24</c:v>
                </c:pt>
                <c:pt idx="16217">
                  <c:v>10.24</c:v>
                </c:pt>
                <c:pt idx="16218">
                  <c:v>10.24</c:v>
                </c:pt>
                <c:pt idx="16219">
                  <c:v>10.25</c:v>
                </c:pt>
                <c:pt idx="16220">
                  <c:v>10.24</c:v>
                </c:pt>
                <c:pt idx="16221">
                  <c:v>10.24</c:v>
                </c:pt>
                <c:pt idx="16222">
                  <c:v>10.24</c:v>
                </c:pt>
                <c:pt idx="16223">
                  <c:v>10.24</c:v>
                </c:pt>
                <c:pt idx="16224">
                  <c:v>10.24</c:v>
                </c:pt>
                <c:pt idx="16225">
                  <c:v>10.24</c:v>
                </c:pt>
                <c:pt idx="16226">
                  <c:v>10.24</c:v>
                </c:pt>
                <c:pt idx="16227">
                  <c:v>10.24</c:v>
                </c:pt>
                <c:pt idx="16228">
                  <c:v>10.26</c:v>
                </c:pt>
                <c:pt idx="16229">
                  <c:v>10.25</c:v>
                </c:pt>
                <c:pt idx="16230">
                  <c:v>10.23</c:v>
                </c:pt>
                <c:pt idx="16231">
                  <c:v>10.23</c:v>
                </c:pt>
                <c:pt idx="16232">
                  <c:v>10.24</c:v>
                </c:pt>
                <c:pt idx="16233">
                  <c:v>10.26</c:v>
                </c:pt>
                <c:pt idx="16234">
                  <c:v>10.24</c:v>
                </c:pt>
                <c:pt idx="16235">
                  <c:v>10.24</c:v>
                </c:pt>
                <c:pt idx="16236">
                  <c:v>10.24</c:v>
                </c:pt>
                <c:pt idx="16237">
                  <c:v>10.24</c:v>
                </c:pt>
                <c:pt idx="16238">
                  <c:v>10.24</c:v>
                </c:pt>
                <c:pt idx="16239">
                  <c:v>10.23</c:v>
                </c:pt>
                <c:pt idx="16240">
                  <c:v>10.210000000000001</c:v>
                </c:pt>
                <c:pt idx="16241">
                  <c:v>10.23</c:v>
                </c:pt>
                <c:pt idx="16242">
                  <c:v>10.24</c:v>
                </c:pt>
                <c:pt idx="16243">
                  <c:v>10.23</c:v>
                </c:pt>
                <c:pt idx="16244">
                  <c:v>10.24</c:v>
                </c:pt>
                <c:pt idx="16245">
                  <c:v>10.220000000000001</c:v>
                </c:pt>
                <c:pt idx="16246">
                  <c:v>10.220000000000001</c:v>
                </c:pt>
                <c:pt idx="16247">
                  <c:v>10.23</c:v>
                </c:pt>
                <c:pt idx="16248">
                  <c:v>10.24</c:v>
                </c:pt>
                <c:pt idx="16249">
                  <c:v>10.23</c:v>
                </c:pt>
                <c:pt idx="16250">
                  <c:v>10.23</c:v>
                </c:pt>
                <c:pt idx="16251">
                  <c:v>10.23</c:v>
                </c:pt>
                <c:pt idx="16252">
                  <c:v>10.23</c:v>
                </c:pt>
                <c:pt idx="16253">
                  <c:v>10.220000000000001</c:v>
                </c:pt>
                <c:pt idx="16254">
                  <c:v>10.23</c:v>
                </c:pt>
                <c:pt idx="16255">
                  <c:v>10.220000000000001</c:v>
                </c:pt>
                <c:pt idx="16256">
                  <c:v>10.23</c:v>
                </c:pt>
                <c:pt idx="16257">
                  <c:v>10.210000000000001</c:v>
                </c:pt>
                <c:pt idx="16258">
                  <c:v>10.210000000000001</c:v>
                </c:pt>
                <c:pt idx="16259">
                  <c:v>10.23</c:v>
                </c:pt>
                <c:pt idx="16260">
                  <c:v>10.220000000000001</c:v>
                </c:pt>
                <c:pt idx="16261">
                  <c:v>10.210000000000001</c:v>
                </c:pt>
                <c:pt idx="16262">
                  <c:v>10.210000000000001</c:v>
                </c:pt>
                <c:pt idx="16263">
                  <c:v>10.220000000000001</c:v>
                </c:pt>
                <c:pt idx="16264">
                  <c:v>10.210000000000001</c:v>
                </c:pt>
                <c:pt idx="16265">
                  <c:v>10.220000000000001</c:v>
                </c:pt>
                <c:pt idx="16266">
                  <c:v>10.210000000000001</c:v>
                </c:pt>
                <c:pt idx="16267">
                  <c:v>10.210000000000001</c:v>
                </c:pt>
                <c:pt idx="16268">
                  <c:v>10.199999999999999</c:v>
                </c:pt>
                <c:pt idx="16269">
                  <c:v>10.210000000000001</c:v>
                </c:pt>
                <c:pt idx="16270">
                  <c:v>10.210000000000001</c:v>
                </c:pt>
                <c:pt idx="16271">
                  <c:v>10.210000000000001</c:v>
                </c:pt>
                <c:pt idx="16272">
                  <c:v>10.210000000000001</c:v>
                </c:pt>
                <c:pt idx="16273">
                  <c:v>10.199999999999999</c:v>
                </c:pt>
                <c:pt idx="16274">
                  <c:v>10.19</c:v>
                </c:pt>
                <c:pt idx="16275">
                  <c:v>10.210000000000001</c:v>
                </c:pt>
                <c:pt idx="16276">
                  <c:v>10.199999999999999</c:v>
                </c:pt>
                <c:pt idx="16277">
                  <c:v>10.23</c:v>
                </c:pt>
                <c:pt idx="16278">
                  <c:v>10.199999999999999</c:v>
                </c:pt>
                <c:pt idx="16279">
                  <c:v>10.210000000000001</c:v>
                </c:pt>
                <c:pt idx="16280">
                  <c:v>10.210000000000001</c:v>
                </c:pt>
                <c:pt idx="16281">
                  <c:v>10.199999999999999</c:v>
                </c:pt>
                <c:pt idx="16282">
                  <c:v>10.199999999999999</c:v>
                </c:pt>
                <c:pt idx="16283">
                  <c:v>10.199999999999999</c:v>
                </c:pt>
                <c:pt idx="16284">
                  <c:v>10.199999999999999</c:v>
                </c:pt>
                <c:pt idx="16285">
                  <c:v>10.199999999999999</c:v>
                </c:pt>
                <c:pt idx="16286">
                  <c:v>10.199999999999999</c:v>
                </c:pt>
                <c:pt idx="16287">
                  <c:v>10.199999999999999</c:v>
                </c:pt>
                <c:pt idx="16288">
                  <c:v>10.199999999999999</c:v>
                </c:pt>
                <c:pt idx="16289">
                  <c:v>10.199999999999999</c:v>
                </c:pt>
                <c:pt idx="16290">
                  <c:v>10.210000000000001</c:v>
                </c:pt>
                <c:pt idx="16291">
                  <c:v>10.199999999999999</c:v>
                </c:pt>
                <c:pt idx="16292">
                  <c:v>10.210000000000001</c:v>
                </c:pt>
                <c:pt idx="16293">
                  <c:v>10.210000000000001</c:v>
                </c:pt>
                <c:pt idx="16294">
                  <c:v>10.18</c:v>
                </c:pt>
                <c:pt idx="16295">
                  <c:v>10.199999999999999</c:v>
                </c:pt>
                <c:pt idx="16296">
                  <c:v>10.18</c:v>
                </c:pt>
                <c:pt idx="16297">
                  <c:v>10.15</c:v>
                </c:pt>
                <c:pt idx="16298">
                  <c:v>10.18</c:v>
                </c:pt>
                <c:pt idx="16299">
                  <c:v>10.19</c:v>
                </c:pt>
                <c:pt idx="16300">
                  <c:v>10.18</c:v>
                </c:pt>
                <c:pt idx="16301">
                  <c:v>10.199999999999999</c:v>
                </c:pt>
                <c:pt idx="16302">
                  <c:v>10.18</c:v>
                </c:pt>
                <c:pt idx="16303">
                  <c:v>10.18</c:v>
                </c:pt>
                <c:pt idx="16304">
                  <c:v>10.17</c:v>
                </c:pt>
                <c:pt idx="16305">
                  <c:v>10.199999999999999</c:v>
                </c:pt>
                <c:pt idx="16306">
                  <c:v>10.19</c:v>
                </c:pt>
                <c:pt idx="16307">
                  <c:v>10.19</c:v>
                </c:pt>
                <c:pt idx="16308">
                  <c:v>10.18</c:v>
                </c:pt>
                <c:pt idx="16309">
                  <c:v>10.18</c:v>
                </c:pt>
                <c:pt idx="16310">
                  <c:v>10.19</c:v>
                </c:pt>
                <c:pt idx="16311">
                  <c:v>10.19</c:v>
                </c:pt>
                <c:pt idx="16312">
                  <c:v>10.18</c:v>
                </c:pt>
                <c:pt idx="16313">
                  <c:v>10.17</c:v>
                </c:pt>
                <c:pt idx="16314">
                  <c:v>10.18</c:v>
                </c:pt>
                <c:pt idx="16315">
                  <c:v>10.19</c:v>
                </c:pt>
                <c:pt idx="16316">
                  <c:v>10.19</c:v>
                </c:pt>
                <c:pt idx="16317">
                  <c:v>10.18</c:v>
                </c:pt>
                <c:pt idx="16318">
                  <c:v>10.17</c:v>
                </c:pt>
                <c:pt idx="16319">
                  <c:v>10.19</c:v>
                </c:pt>
                <c:pt idx="16320">
                  <c:v>10.18</c:v>
                </c:pt>
                <c:pt idx="16321">
                  <c:v>10.18</c:v>
                </c:pt>
                <c:pt idx="16322">
                  <c:v>10.16</c:v>
                </c:pt>
                <c:pt idx="16323">
                  <c:v>10.17</c:v>
                </c:pt>
                <c:pt idx="16324">
                  <c:v>10.19</c:v>
                </c:pt>
                <c:pt idx="16325">
                  <c:v>10.18</c:v>
                </c:pt>
                <c:pt idx="16326">
                  <c:v>10.199999999999999</c:v>
                </c:pt>
                <c:pt idx="16327">
                  <c:v>10.16</c:v>
                </c:pt>
                <c:pt idx="16328">
                  <c:v>10.18</c:v>
                </c:pt>
                <c:pt idx="16329">
                  <c:v>10.16</c:v>
                </c:pt>
                <c:pt idx="16330">
                  <c:v>10.17</c:v>
                </c:pt>
                <c:pt idx="16331">
                  <c:v>10.18</c:v>
                </c:pt>
                <c:pt idx="16332">
                  <c:v>10.17</c:v>
                </c:pt>
                <c:pt idx="16333">
                  <c:v>10.16</c:v>
                </c:pt>
                <c:pt idx="16334">
                  <c:v>10.16</c:v>
                </c:pt>
                <c:pt idx="16335">
                  <c:v>10.17</c:v>
                </c:pt>
                <c:pt idx="16336">
                  <c:v>10.16</c:v>
                </c:pt>
                <c:pt idx="16337">
                  <c:v>10.16</c:v>
                </c:pt>
                <c:pt idx="16338">
                  <c:v>10.17</c:v>
                </c:pt>
                <c:pt idx="16339">
                  <c:v>10.15</c:v>
                </c:pt>
                <c:pt idx="16340">
                  <c:v>10.18</c:v>
                </c:pt>
                <c:pt idx="16341">
                  <c:v>10.17</c:v>
                </c:pt>
                <c:pt idx="16342">
                  <c:v>10.16</c:v>
                </c:pt>
                <c:pt idx="16343">
                  <c:v>10.15</c:v>
                </c:pt>
                <c:pt idx="16344">
                  <c:v>10.16</c:v>
                </c:pt>
                <c:pt idx="16345">
                  <c:v>10.16</c:v>
                </c:pt>
                <c:pt idx="16346">
                  <c:v>10.17</c:v>
                </c:pt>
                <c:pt idx="16347">
                  <c:v>10.16</c:v>
                </c:pt>
                <c:pt idx="16348">
                  <c:v>10.16</c:v>
                </c:pt>
                <c:pt idx="16349">
                  <c:v>10.17</c:v>
                </c:pt>
                <c:pt idx="16350">
                  <c:v>10.16</c:v>
                </c:pt>
                <c:pt idx="16351">
                  <c:v>10.16</c:v>
                </c:pt>
                <c:pt idx="16352">
                  <c:v>10.17</c:v>
                </c:pt>
                <c:pt idx="16353">
                  <c:v>10.16</c:v>
                </c:pt>
                <c:pt idx="16354">
                  <c:v>10.16</c:v>
                </c:pt>
                <c:pt idx="16355">
                  <c:v>10.16</c:v>
                </c:pt>
                <c:pt idx="16356">
                  <c:v>10.16</c:v>
                </c:pt>
                <c:pt idx="16357">
                  <c:v>10.16</c:v>
                </c:pt>
                <c:pt idx="16358">
                  <c:v>10.16</c:v>
                </c:pt>
                <c:pt idx="16359">
                  <c:v>10.16</c:v>
                </c:pt>
                <c:pt idx="16360">
                  <c:v>10.15</c:v>
                </c:pt>
                <c:pt idx="16361">
                  <c:v>10.16</c:v>
                </c:pt>
                <c:pt idx="16362">
                  <c:v>10.130000000000001</c:v>
                </c:pt>
                <c:pt idx="16363">
                  <c:v>10.16</c:v>
                </c:pt>
                <c:pt idx="16364">
                  <c:v>10.15</c:v>
                </c:pt>
                <c:pt idx="16365">
                  <c:v>10.15</c:v>
                </c:pt>
                <c:pt idx="16366">
                  <c:v>10.16</c:v>
                </c:pt>
                <c:pt idx="16367">
                  <c:v>10.16</c:v>
                </c:pt>
                <c:pt idx="16368">
                  <c:v>10.15</c:v>
                </c:pt>
                <c:pt idx="16369">
                  <c:v>10.15</c:v>
                </c:pt>
                <c:pt idx="16370">
                  <c:v>10.15</c:v>
                </c:pt>
                <c:pt idx="16371">
                  <c:v>10.15</c:v>
                </c:pt>
                <c:pt idx="16372">
                  <c:v>10.15</c:v>
                </c:pt>
                <c:pt idx="16373">
                  <c:v>10.15</c:v>
                </c:pt>
                <c:pt idx="16374">
                  <c:v>10.16</c:v>
                </c:pt>
                <c:pt idx="16375">
                  <c:v>10.15</c:v>
                </c:pt>
                <c:pt idx="16376">
                  <c:v>10.15</c:v>
                </c:pt>
                <c:pt idx="16377">
                  <c:v>10.15</c:v>
                </c:pt>
                <c:pt idx="16378">
                  <c:v>10.15</c:v>
                </c:pt>
                <c:pt idx="16379">
                  <c:v>10.15</c:v>
                </c:pt>
                <c:pt idx="16380">
                  <c:v>10.15</c:v>
                </c:pt>
                <c:pt idx="16381">
                  <c:v>10.16</c:v>
                </c:pt>
                <c:pt idx="16382">
                  <c:v>10.14</c:v>
                </c:pt>
                <c:pt idx="16383">
                  <c:v>10.15</c:v>
                </c:pt>
                <c:pt idx="16384">
                  <c:v>10.15</c:v>
                </c:pt>
                <c:pt idx="16385">
                  <c:v>10.15</c:v>
                </c:pt>
                <c:pt idx="16386">
                  <c:v>10.130000000000001</c:v>
                </c:pt>
                <c:pt idx="16387">
                  <c:v>10.15</c:v>
                </c:pt>
                <c:pt idx="16388">
                  <c:v>10.15</c:v>
                </c:pt>
                <c:pt idx="16389">
                  <c:v>10.15</c:v>
                </c:pt>
                <c:pt idx="16390">
                  <c:v>10.15</c:v>
                </c:pt>
                <c:pt idx="16391">
                  <c:v>10.15</c:v>
                </c:pt>
                <c:pt idx="16392">
                  <c:v>10.16</c:v>
                </c:pt>
                <c:pt idx="16393">
                  <c:v>10.14</c:v>
                </c:pt>
                <c:pt idx="16394">
                  <c:v>10.14</c:v>
                </c:pt>
                <c:pt idx="16395">
                  <c:v>10.130000000000001</c:v>
                </c:pt>
                <c:pt idx="16396">
                  <c:v>10.14</c:v>
                </c:pt>
                <c:pt idx="16397">
                  <c:v>10.14</c:v>
                </c:pt>
                <c:pt idx="16398">
                  <c:v>10.15</c:v>
                </c:pt>
                <c:pt idx="16399">
                  <c:v>10.15</c:v>
                </c:pt>
                <c:pt idx="16400">
                  <c:v>10.15</c:v>
                </c:pt>
                <c:pt idx="16401">
                  <c:v>10.15</c:v>
                </c:pt>
                <c:pt idx="16402">
                  <c:v>10.14</c:v>
                </c:pt>
                <c:pt idx="16403">
                  <c:v>10.130000000000001</c:v>
                </c:pt>
                <c:pt idx="16404">
                  <c:v>10.130000000000001</c:v>
                </c:pt>
                <c:pt idx="16405">
                  <c:v>10.16</c:v>
                </c:pt>
                <c:pt idx="16406">
                  <c:v>10.15</c:v>
                </c:pt>
                <c:pt idx="16407">
                  <c:v>10.15</c:v>
                </c:pt>
                <c:pt idx="16408">
                  <c:v>10.16</c:v>
                </c:pt>
                <c:pt idx="16409">
                  <c:v>10.15</c:v>
                </c:pt>
                <c:pt idx="16410">
                  <c:v>10.15</c:v>
                </c:pt>
                <c:pt idx="16411">
                  <c:v>10.16</c:v>
                </c:pt>
                <c:pt idx="16412">
                  <c:v>10.15</c:v>
                </c:pt>
                <c:pt idx="16413">
                  <c:v>10.15</c:v>
                </c:pt>
                <c:pt idx="16414">
                  <c:v>10.16</c:v>
                </c:pt>
                <c:pt idx="16415">
                  <c:v>10.15</c:v>
                </c:pt>
                <c:pt idx="16416">
                  <c:v>10.130000000000001</c:v>
                </c:pt>
                <c:pt idx="16417">
                  <c:v>10.15</c:v>
                </c:pt>
                <c:pt idx="16418">
                  <c:v>10.16</c:v>
                </c:pt>
                <c:pt idx="16419">
                  <c:v>10.15</c:v>
                </c:pt>
                <c:pt idx="16420">
                  <c:v>10.15</c:v>
                </c:pt>
                <c:pt idx="16421">
                  <c:v>10.15</c:v>
                </c:pt>
                <c:pt idx="16422">
                  <c:v>10.16</c:v>
                </c:pt>
                <c:pt idx="16423">
                  <c:v>10.16</c:v>
                </c:pt>
                <c:pt idx="16424">
                  <c:v>10.15</c:v>
                </c:pt>
                <c:pt idx="16425">
                  <c:v>10.14</c:v>
                </c:pt>
                <c:pt idx="16426">
                  <c:v>10.16</c:v>
                </c:pt>
                <c:pt idx="16427">
                  <c:v>10.14</c:v>
                </c:pt>
                <c:pt idx="16428">
                  <c:v>10.16</c:v>
                </c:pt>
                <c:pt idx="16429">
                  <c:v>10.15</c:v>
                </c:pt>
                <c:pt idx="16430">
                  <c:v>10.16</c:v>
                </c:pt>
                <c:pt idx="16431">
                  <c:v>10.16</c:v>
                </c:pt>
                <c:pt idx="16432">
                  <c:v>10.15</c:v>
                </c:pt>
                <c:pt idx="16433">
                  <c:v>10.15</c:v>
                </c:pt>
                <c:pt idx="16434">
                  <c:v>10.16</c:v>
                </c:pt>
                <c:pt idx="16435">
                  <c:v>10.15</c:v>
                </c:pt>
                <c:pt idx="16436">
                  <c:v>10.16</c:v>
                </c:pt>
                <c:pt idx="16437">
                  <c:v>10.14</c:v>
                </c:pt>
                <c:pt idx="16438">
                  <c:v>10.16</c:v>
                </c:pt>
                <c:pt idx="16439">
                  <c:v>10.15</c:v>
                </c:pt>
                <c:pt idx="16440">
                  <c:v>10.16</c:v>
                </c:pt>
                <c:pt idx="16441">
                  <c:v>10.15</c:v>
                </c:pt>
                <c:pt idx="16442">
                  <c:v>10.16</c:v>
                </c:pt>
                <c:pt idx="16443">
                  <c:v>10.15</c:v>
                </c:pt>
                <c:pt idx="16444">
                  <c:v>10.15</c:v>
                </c:pt>
                <c:pt idx="16445">
                  <c:v>10.16</c:v>
                </c:pt>
                <c:pt idx="16446">
                  <c:v>10.15</c:v>
                </c:pt>
                <c:pt idx="16447">
                  <c:v>10.16</c:v>
                </c:pt>
                <c:pt idx="16448">
                  <c:v>10.16</c:v>
                </c:pt>
                <c:pt idx="16449">
                  <c:v>10.16</c:v>
                </c:pt>
                <c:pt idx="16450">
                  <c:v>10.16</c:v>
                </c:pt>
                <c:pt idx="16451">
                  <c:v>10.16</c:v>
                </c:pt>
                <c:pt idx="16452">
                  <c:v>10.15</c:v>
                </c:pt>
                <c:pt idx="16453">
                  <c:v>10.17</c:v>
                </c:pt>
                <c:pt idx="16454">
                  <c:v>10.16</c:v>
                </c:pt>
                <c:pt idx="16455">
                  <c:v>10.15</c:v>
                </c:pt>
                <c:pt idx="16456">
                  <c:v>10.16</c:v>
                </c:pt>
                <c:pt idx="16457">
                  <c:v>10.16</c:v>
                </c:pt>
                <c:pt idx="16458">
                  <c:v>10.16</c:v>
                </c:pt>
                <c:pt idx="16459">
                  <c:v>10.14</c:v>
                </c:pt>
                <c:pt idx="16460">
                  <c:v>10.15</c:v>
                </c:pt>
                <c:pt idx="16461">
                  <c:v>10.15</c:v>
                </c:pt>
                <c:pt idx="16462">
                  <c:v>10.15</c:v>
                </c:pt>
                <c:pt idx="16463">
                  <c:v>10.16</c:v>
                </c:pt>
                <c:pt idx="16464">
                  <c:v>10.15</c:v>
                </c:pt>
                <c:pt idx="16465">
                  <c:v>10.14</c:v>
                </c:pt>
                <c:pt idx="16466">
                  <c:v>10.16</c:v>
                </c:pt>
                <c:pt idx="16467">
                  <c:v>10.14</c:v>
                </c:pt>
                <c:pt idx="16468">
                  <c:v>10.16</c:v>
                </c:pt>
                <c:pt idx="16469">
                  <c:v>10.15</c:v>
                </c:pt>
                <c:pt idx="16470">
                  <c:v>10.14</c:v>
                </c:pt>
                <c:pt idx="16471">
                  <c:v>10.16</c:v>
                </c:pt>
                <c:pt idx="16472">
                  <c:v>10.14</c:v>
                </c:pt>
                <c:pt idx="16473">
                  <c:v>10.15</c:v>
                </c:pt>
                <c:pt idx="16474">
                  <c:v>10.14</c:v>
                </c:pt>
                <c:pt idx="16475">
                  <c:v>10.16</c:v>
                </c:pt>
                <c:pt idx="16476">
                  <c:v>10.15</c:v>
                </c:pt>
                <c:pt idx="16477">
                  <c:v>10.14</c:v>
                </c:pt>
                <c:pt idx="16478">
                  <c:v>10.15</c:v>
                </c:pt>
                <c:pt idx="16479">
                  <c:v>10.14</c:v>
                </c:pt>
                <c:pt idx="16480">
                  <c:v>10.130000000000001</c:v>
                </c:pt>
                <c:pt idx="16481">
                  <c:v>10.15</c:v>
                </c:pt>
                <c:pt idx="16482">
                  <c:v>10.14</c:v>
                </c:pt>
                <c:pt idx="16483">
                  <c:v>10.14</c:v>
                </c:pt>
                <c:pt idx="16484">
                  <c:v>10.16</c:v>
                </c:pt>
                <c:pt idx="16485">
                  <c:v>10.14</c:v>
                </c:pt>
                <c:pt idx="16486">
                  <c:v>10.14</c:v>
                </c:pt>
                <c:pt idx="16487">
                  <c:v>10.14</c:v>
                </c:pt>
                <c:pt idx="16488">
                  <c:v>10.14</c:v>
                </c:pt>
                <c:pt idx="16489">
                  <c:v>10.119999999999999</c:v>
                </c:pt>
                <c:pt idx="16490">
                  <c:v>10.14</c:v>
                </c:pt>
                <c:pt idx="16491">
                  <c:v>10.14</c:v>
                </c:pt>
                <c:pt idx="16492">
                  <c:v>10.15</c:v>
                </c:pt>
                <c:pt idx="16493">
                  <c:v>10.14</c:v>
                </c:pt>
                <c:pt idx="16494">
                  <c:v>10.15</c:v>
                </c:pt>
                <c:pt idx="16495">
                  <c:v>10.130000000000001</c:v>
                </c:pt>
                <c:pt idx="16496">
                  <c:v>10.130000000000001</c:v>
                </c:pt>
                <c:pt idx="16497">
                  <c:v>10.130000000000001</c:v>
                </c:pt>
                <c:pt idx="16498">
                  <c:v>10.14</c:v>
                </c:pt>
                <c:pt idx="16499">
                  <c:v>10.14</c:v>
                </c:pt>
                <c:pt idx="16500">
                  <c:v>10.15</c:v>
                </c:pt>
                <c:pt idx="16501">
                  <c:v>10.15</c:v>
                </c:pt>
                <c:pt idx="16502">
                  <c:v>10.16</c:v>
                </c:pt>
                <c:pt idx="16503">
                  <c:v>10.17</c:v>
                </c:pt>
                <c:pt idx="16504">
                  <c:v>10.16</c:v>
                </c:pt>
                <c:pt idx="16505">
                  <c:v>10.17</c:v>
                </c:pt>
                <c:pt idx="16506">
                  <c:v>10.17</c:v>
                </c:pt>
                <c:pt idx="16507">
                  <c:v>10.17</c:v>
                </c:pt>
                <c:pt idx="16508">
                  <c:v>10.199999999999999</c:v>
                </c:pt>
                <c:pt idx="16509">
                  <c:v>10.210000000000001</c:v>
                </c:pt>
                <c:pt idx="16510">
                  <c:v>10.23</c:v>
                </c:pt>
                <c:pt idx="16511">
                  <c:v>10.24</c:v>
                </c:pt>
                <c:pt idx="16512">
                  <c:v>10.26</c:v>
                </c:pt>
                <c:pt idx="16513">
                  <c:v>10.26</c:v>
                </c:pt>
                <c:pt idx="16514">
                  <c:v>10.27</c:v>
                </c:pt>
                <c:pt idx="16515">
                  <c:v>10.28</c:v>
                </c:pt>
                <c:pt idx="16516">
                  <c:v>10.3</c:v>
                </c:pt>
                <c:pt idx="16517">
                  <c:v>10.32</c:v>
                </c:pt>
                <c:pt idx="16518">
                  <c:v>10.39</c:v>
                </c:pt>
                <c:pt idx="16519">
                  <c:v>10.6</c:v>
                </c:pt>
                <c:pt idx="16520">
                  <c:v>10.71</c:v>
                </c:pt>
                <c:pt idx="16521">
                  <c:v>10.76</c:v>
                </c:pt>
                <c:pt idx="16522">
                  <c:v>10.81</c:v>
                </c:pt>
                <c:pt idx="16523">
                  <c:v>10.88</c:v>
                </c:pt>
                <c:pt idx="16524">
                  <c:v>11.01</c:v>
                </c:pt>
                <c:pt idx="16525">
                  <c:v>11.13</c:v>
                </c:pt>
                <c:pt idx="16526">
                  <c:v>11.24</c:v>
                </c:pt>
                <c:pt idx="16527">
                  <c:v>11.42</c:v>
                </c:pt>
                <c:pt idx="16528">
                  <c:v>11.5</c:v>
                </c:pt>
                <c:pt idx="16529">
                  <c:v>11.56</c:v>
                </c:pt>
                <c:pt idx="16530">
                  <c:v>11.58</c:v>
                </c:pt>
                <c:pt idx="16531">
                  <c:v>11.58</c:v>
                </c:pt>
                <c:pt idx="16532">
                  <c:v>11.56</c:v>
                </c:pt>
                <c:pt idx="16533">
                  <c:v>11.55</c:v>
                </c:pt>
                <c:pt idx="16534">
                  <c:v>11.53</c:v>
                </c:pt>
                <c:pt idx="16535">
                  <c:v>11.51</c:v>
                </c:pt>
                <c:pt idx="16536">
                  <c:v>11.5</c:v>
                </c:pt>
                <c:pt idx="16537">
                  <c:v>11.54</c:v>
                </c:pt>
                <c:pt idx="16538">
                  <c:v>11.81</c:v>
                </c:pt>
                <c:pt idx="16539">
                  <c:v>12.06</c:v>
                </c:pt>
                <c:pt idx="16540">
                  <c:v>12.37</c:v>
                </c:pt>
                <c:pt idx="16541">
                  <c:v>12.75</c:v>
                </c:pt>
                <c:pt idx="16542">
                  <c:v>13.01</c:v>
                </c:pt>
                <c:pt idx="16543">
                  <c:v>13.12</c:v>
                </c:pt>
                <c:pt idx="16544">
                  <c:v>13.42</c:v>
                </c:pt>
                <c:pt idx="16545">
                  <c:v>13.9</c:v>
                </c:pt>
                <c:pt idx="16546">
                  <c:v>14.17</c:v>
                </c:pt>
                <c:pt idx="16547">
                  <c:v>14.33</c:v>
                </c:pt>
                <c:pt idx="16548">
                  <c:v>14.51</c:v>
                </c:pt>
                <c:pt idx="16549">
                  <c:v>14.63</c:v>
                </c:pt>
                <c:pt idx="16550">
                  <c:v>14.73</c:v>
                </c:pt>
                <c:pt idx="16551">
                  <c:v>14.75</c:v>
                </c:pt>
                <c:pt idx="16552">
                  <c:v>14.74</c:v>
                </c:pt>
                <c:pt idx="16553">
                  <c:v>14.72</c:v>
                </c:pt>
                <c:pt idx="16554">
                  <c:v>14.71</c:v>
                </c:pt>
                <c:pt idx="16555">
                  <c:v>14.66</c:v>
                </c:pt>
                <c:pt idx="16556">
                  <c:v>14.64</c:v>
                </c:pt>
                <c:pt idx="16557">
                  <c:v>14.63</c:v>
                </c:pt>
                <c:pt idx="16558">
                  <c:v>14.69</c:v>
                </c:pt>
                <c:pt idx="16559">
                  <c:v>14.9</c:v>
                </c:pt>
                <c:pt idx="16560">
                  <c:v>15.24</c:v>
                </c:pt>
                <c:pt idx="16561">
                  <c:v>15.58</c:v>
                </c:pt>
                <c:pt idx="16562">
                  <c:v>15.89</c:v>
                </c:pt>
                <c:pt idx="16563">
                  <c:v>16.190000000000001</c:v>
                </c:pt>
                <c:pt idx="16564">
                  <c:v>16.48</c:v>
                </c:pt>
                <c:pt idx="16565">
                  <c:v>16.77</c:v>
                </c:pt>
                <c:pt idx="16566">
                  <c:v>17.02</c:v>
                </c:pt>
                <c:pt idx="16567">
                  <c:v>17.23</c:v>
                </c:pt>
                <c:pt idx="16568">
                  <c:v>17.420000000000002</c:v>
                </c:pt>
                <c:pt idx="16569">
                  <c:v>17.57</c:v>
                </c:pt>
                <c:pt idx="16570">
                  <c:v>17.73</c:v>
                </c:pt>
                <c:pt idx="16571">
                  <c:v>17.920000000000002</c:v>
                </c:pt>
                <c:pt idx="16572">
                  <c:v>18.100000000000001</c:v>
                </c:pt>
                <c:pt idx="16573">
                  <c:v>18.32</c:v>
                </c:pt>
                <c:pt idx="16574">
                  <c:v>18.559999999999999</c:v>
                </c:pt>
                <c:pt idx="16575">
                  <c:v>18.940000000000001</c:v>
                </c:pt>
                <c:pt idx="16576">
                  <c:v>19.329999999999998</c:v>
                </c:pt>
                <c:pt idx="16577">
                  <c:v>19.66</c:v>
                </c:pt>
                <c:pt idx="16578">
                  <c:v>19.93</c:v>
                </c:pt>
                <c:pt idx="16579">
                  <c:v>20.16</c:v>
                </c:pt>
                <c:pt idx="16580">
                  <c:v>20.36</c:v>
                </c:pt>
                <c:pt idx="16581">
                  <c:v>20.55</c:v>
                </c:pt>
                <c:pt idx="16582">
                  <c:v>20.76</c:v>
                </c:pt>
                <c:pt idx="16583">
                  <c:v>20.96</c:v>
                </c:pt>
                <c:pt idx="16584">
                  <c:v>21.16</c:v>
                </c:pt>
                <c:pt idx="16585">
                  <c:v>21.36</c:v>
                </c:pt>
                <c:pt idx="16586">
                  <c:v>21.55</c:v>
                </c:pt>
                <c:pt idx="16587">
                  <c:v>21.75</c:v>
                </c:pt>
                <c:pt idx="16588">
                  <c:v>21.95</c:v>
                </c:pt>
                <c:pt idx="16589">
                  <c:v>22.12</c:v>
                </c:pt>
                <c:pt idx="16590">
                  <c:v>22.26</c:v>
                </c:pt>
                <c:pt idx="16591">
                  <c:v>22.4</c:v>
                </c:pt>
                <c:pt idx="16592">
                  <c:v>22.56</c:v>
                </c:pt>
                <c:pt idx="16593">
                  <c:v>22.68</c:v>
                </c:pt>
                <c:pt idx="16594">
                  <c:v>22.81</c:v>
                </c:pt>
                <c:pt idx="16595">
                  <c:v>22.96</c:v>
                </c:pt>
                <c:pt idx="16596">
                  <c:v>23.09</c:v>
                </c:pt>
                <c:pt idx="16597">
                  <c:v>23.31</c:v>
                </c:pt>
                <c:pt idx="16598">
                  <c:v>23.49</c:v>
                </c:pt>
                <c:pt idx="16599">
                  <c:v>23.67</c:v>
                </c:pt>
                <c:pt idx="16600">
                  <c:v>23.83</c:v>
                </c:pt>
                <c:pt idx="16601">
                  <c:v>23.98</c:v>
                </c:pt>
                <c:pt idx="16602">
                  <c:v>24.1</c:v>
                </c:pt>
                <c:pt idx="16603">
                  <c:v>24.21</c:v>
                </c:pt>
                <c:pt idx="16604">
                  <c:v>24.27</c:v>
                </c:pt>
                <c:pt idx="16605">
                  <c:v>24.37</c:v>
                </c:pt>
                <c:pt idx="16606">
                  <c:v>24.42</c:v>
                </c:pt>
                <c:pt idx="16607">
                  <c:v>24.48</c:v>
                </c:pt>
                <c:pt idx="16608">
                  <c:v>24.52</c:v>
                </c:pt>
                <c:pt idx="16609">
                  <c:v>24.54</c:v>
                </c:pt>
                <c:pt idx="16610">
                  <c:v>24.56</c:v>
                </c:pt>
                <c:pt idx="16611">
                  <c:v>24.57</c:v>
                </c:pt>
                <c:pt idx="16612">
                  <c:v>24.58</c:v>
                </c:pt>
                <c:pt idx="16613">
                  <c:v>24.62</c:v>
                </c:pt>
                <c:pt idx="16614">
                  <c:v>24.63</c:v>
                </c:pt>
                <c:pt idx="16615">
                  <c:v>24.65</c:v>
                </c:pt>
                <c:pt idx="16616">
                  <c:v>24.68</c:v>
                </c:pt>
                <c:pt idx="16617">
                  <c:v>24.69</c:v>
                </c:pt>
                <c:pt idx="16618">
                  <c:v>24.71</c:v>
                </c:pt>
                <c:pt idx="16619">
                  <c:v>24.73</c:v>
                </c:pt>
                <c:pt idx="16620">
                  <c:v>24.74</c:v>
                </c:pt>
                <c:pt idx="16621">
                  <c:v>24.75</c:v>
                </c:pt>
                <c:pt idx="16622">
                  <c:v>24.76</c:v>
                </c:pt>
                <c:pt idx="16623">
                  <c:v>24.77</c:v>
                </c:pt>
                <c:pt idx="16624">
                  <c:v>24.77</c:v>
                </c:pt>
                <c:pt idx="16625">
                  <c:v>24.81</c:v>
                </c:pt>
                <c:pt idx="16626">
                  <c:v>24.8</c:v>
                </c:pt>
                <c:pt idx="16627">
                  <c:v>24.82</c:v>
                </c:pt>
                <c:pt idx="16628">
                  <c:v>24.81</c:v>
                </c:pt>
                <c:pt idx="16629">
                  <c:v>24.81</c:v>
                </c:pt>
                <c:pt idx="16630">
                  <c:v>24.79</c:v>
                </c:pt>
                <c:pt idx="16631">
                  <c:v>24.78</c:v>
                </c:pt>
                <c:pt idx="16632">
                  <c:v>24.76</c:v>
                </c:pt>
                <c:pt idx="16633">
                  <c:v>24.75</c:v>
                </c:pt>
                <c:pt idx="16634">
                  <c:v>24.75</c:v>
                </c:pt>
                <c:pt idx="16635">
                  <c:v>24.73</c:v>
                </c:pt>
                <c:pt idx="16636">
                  <c:v>24.71</c:v>
                </c:pt>
                <c:pt idx="16637">
                  <c:v>24.67</c:v>
                </c:pt>
                <c:pt idx="16638">
                  <c:v>24.66</c:v>
                </c:pt>
                <c:pt idx="16639">
                  <c:v>24.65</c:v>
                </c:pt>
                <c:pt idx="16640">
                  <c:v>24.62</c:v>
                </c:pt>
                <c:pt idx="16641">
                  <c:v>24.59</c:v>
                </c:pt>
                <c:pt idx="16642">
                  <c:v>24.57</c:v>
                </c:pt>
                <c:pt idx="16643">
                  <c:v>24.55</c:v>
                </c:pt>
                <c:pt idx="16644">
                  <c:v>24.55</c:v>
                </c:pt>
                <c:pt idx="16645">
                  <c:v>24.52</c:v>
                </c:pt>
                <c:pt idx="16646">
                  <c:v>24.5</c:v>
                </c:pt>
                <c:pt idx="16647">
                  <c:v>24.47</c:v>
                </c:pt>
                <c:pt idx="16648">
                  <c:v>24.45</c:v>
                </c:pt>
                <c:pt idx="16649">
                  <c:v>24.42</c:v>
                </c:pt>
                <c:pt idx="16650">
                  <c:v>24.39</c:v>
                </c:pt>
                <c:pt idx="16651">
                  <c:v>24.37</c:v>
                </c:pt>
                <c:pt idx="16652">
                  <c:v>24.33</c:v>
                </c:pt>
                <c:pt idx="16653">
                  <c:v>24.29</c:v>
                </c:pt>
                <c:pt idx="16654">
                  <c:v>24.25</c:v>
                </c:pt>
                <c:pt idx="16655">
                  <c:v>24.21</c:v>
                </c:pt>
                <c:pt idx="16656">
                  <c:v>24.16</c:v>
                </c:pt>
                <c:pt idx="16657">
                  <c:v>24.11</c:v>
                </c:pt>
                <c:pt idx="16658">
                  <c:v>24.06</c:v>
                </c:pt>
                <c:pt idx="16659">
                  <c:v>24.01</c:v>
                </c:pt>
                <c:pt idx="16660">
                  <c:v>23.93</c:v>
                </c:pt>
                <c:pt idx="16661">
                  <c:v>23.88</c:v>
                </c:pt>
                <c:pt idx="16662">
                  <c:v>23.82</c:v>
                </c:pt>
                <c:pt idx="16663">
                  <c:v>23.74</c:v>
                </c:pt>
                <c:pt idx="16664">
                  <c:v>23.68</c:v>
                </c:pt>
                <c:pt idx="16665">
                  <c:v>23.59</c:v>
                </c:pt>
                <c:pt idx="16666">
                  <c:v>23.53</c:v>
                </c:pt>
                <c:pt idx="16667">
                  <c:v>23.5</c:v>
                </c:pt>
                <c:pt idx="16668">
                  <c:v>23.38</c:v>
                </c:pt>
                <c:pt idx="16669">
                  <c:v>23.31</c:v>
                </c:pt>
                <c:pt idx="16670">
                  <c:v>23.22</c:v>
                </c:pt>
                <c:pt idx="16671">
                  <c:v>23.14</c:v>
                </c:pt>
                <c:pt idx="16672">
                  <c:v>23.08</c:v>
                </c:pt>
                <c:pt idx="16673">
                  <c:v>22.97</c:v>
                </c:pt>
                <c:pt idx="16674">
                  <c:v>22.89</c:v>
                </c:pt>
                <c:pt idx="16675">
                  <c:v>22.8</c:v>
                </c:pt>
                <c:pt idx="16676">
                  <c:v>22.7</c:v>
                </c:pt>
                <c:pt idx="16677">
                  <c:v>22.62</c:v>
                </c:pt>
                <c:pt idx="16678">
                  <c:v>22.53</c:v>
                </c:pt>
                <c:pt idx="16679">
                  <c:v>22.44</c:v>
                </c:pt>
                <c:pt idx="16680">
                  <c:v>22.36</c:v>
                </c:pt>
                <c:pt idx="16681">
                  <c:v>22.25</c:v>
                </c:pt>
                <c:pt idx="16682">
                  <c:v>22.16</c:v>
                </c:pt>
                <c:pt idx="16683">
                  <c:v>22.07</c:v>
                </c:pt>
                <c:pt idx="16684">
                  <c:v>21.98</c:v>
                </c:pt>
                <c:pt idx="16685">
                  <c:v>21.91</c:v>
                </c:pt>
                <c:pt idx="16686">
                  <c:v>21.83</c:v>
                </c:pt>
                <c:pt idx="16687">
                  <c:v>21.73</c:v>
                </c:pt>
                <c:pt idx="16688">
                  <c:v>21.66</c:v>
                </c:pt>
                <c:pt idx="16689">
                  <c:v>21.55</c:v>
                </c:pt>
                <c:pt idx="16690">
                  <c:v>21.45</c:v>
                </c:pt>
                <c:pt idx="16691">
                  <c:v>21.37</c:v>
                </c:pt>
                <c:pt idx="16692">
                  <c:v>21.28</c:v>
                </c:pt>
                <c:pt idx="16693">
                  <c:v>21.22</c:v>
                </c:pt>
                <c:pt idx="16694">
                  <c:v>21.26</c:v>
                </c:pt>
                <c:pt idx="16695">
                  <c:v>21.26</c:v>
                </c:pt>
                <c:pt idx="16696">
                  <c:v>21.22</c:v>
                </c:pt>
                <c:pt idx="16697">
                  <c:v>21.16</c:v>
                </c:pt>
                <c:pt idx="16698">
                  <c:v>21.17</c:v>
                </c:pt>
                <c:pt idx="16699">
                  <c:v>21.12</c:v>
                </c:pt>
                <c:pt idx="16700">
                  <c:v>21.03</c:v>
                </c:pt>
                <c:pt idx="16701">
                  <c:v>20.96</c:v>
                </c:pt>
                <c:pt idx="16702">
                  <c:v>20.96</c:v>
                </c:pt>
                <c:pt idx="16703">
                  <c:v>21.14</c:v>
                </c:pt>
                <c:pt idx="16704">
                  <c:v>21.32</c:v>
                </c:pt>
                <c:pt idx="16705">
                  <c:v>21.51</c:v>
                </c:pt>
                <c:pt idx="16706">
                  <c:v>21.65</c:v>
                </c:pt>
                <c:pt idx="16707">
                  <c:v>21.76</c:v>
                </c:pt>
                <c:pt idx="16708">
                  <c:v>21.83</c:v>
                </c:pt>
                <c:pt idx="16709">
                  <c:v>21.89</c:v>
                </c:pt>
                <c:pt idx="16710">
                  <c:v>21.93</c:v>
                </c:pt>
                <c:pt idx="16711">
                  <c:v>21.99</c:v>
                </c:pt>
                <c:pt idx="16712">
                  <c:v>22.03</c:v>
                </c:pt>
                <c:pt idx="16713">
                  <c:v>22.05</c:v>
                </c:pt>
                <c:pt idx="16714">
                  <c:v>22.09</c:v>
                </c:pt>
                <c:pt idx="16715">
                  <c:v>22.1</c:v>
                </c:pt>
                <c:pt idx="16716">
                  <c:v>22.13</c:v>
                </c:pt>
                <c:pt idx="16717">
                  <c:v>22.14</c:v>
                </c:pt>
                <c:pt idx="16718">
                  <c:v>22.17</c:v>
                </c:pt>
                <c:pt idx="16719">
                  <c:v>22.17</c:v>
                </c:pt>
                <c:pt idx="16720">
                  <c:v>22.2</c:v>
                </c:pt>
                <c:pt idx="16721">
                  <c:v>22.2</c:v>
                </c:pt>
                <c:pt idx="16722">
                  <c:v>22.23</c:v>
                </c:pt>
                <c:pt idx="16723">
                  <c:v>22.24</c:v>
                </c:pt>
                <c:pt idx="16724">
                  <c:v>22.27</c:v>
                </c:pt>
                <c:pt idx="16725">
                  <c:v>22.28</c:v>
                </c:pt>
                <c:pt idx="16726">
                  <c:v>22.3</c:v>
                </c:pt>
                <c:pt idx="16727">
                  <c:v>22.32</c:v>
                </c:pt>
                <c:pt idx="16728">
                  <c:v>22.34</c:v>
                </c:pt>
                <c:pt idx="16729">
                  <c:v>22.38</c:v>
                </c:pt>
                <c:pt idx="16730">
                  <c:v>22.4</c:v>
                </c:pt>
                <c:pt idx="16731">
                  <c:v>22.45</c:v>
                </c:pt>
                <c:pt idx="16732">
                  <c:v>22.51</c:v>
                </c:pt>
                <c:pt idx="16733">
                  <c:v>22.57</c:v>
                </c:pt>
                <c:pt idx="16734">
                  <c:v>22.67</c:v>
                </c:pt>
                <c:pt idx="16735">
                  <c:v>22.79</c:v>
                </c:pt>
                <c:pt idx="16736">
                  <c:v>22.92</c:v>
                </c:pt>
                <c:pt idx="16737">
                  <c:v>23.04</c:v>
                </c:pt>
                <c:pt idx="16738">
                  <c:v>23.17</c:v>
                </c:pt>
                <c:pt idx="16739">
                  <c:v>23.29</c:v>
                </c:pt>
                <c:pt idx="16740">
                  <c:v>23.44</c:v>
                </c:pt>
                <c:pt idx="16741">
                  <c:v>23.55</c:v>
                </c:pt>
                <c:pt idx="16742">
                  <c:v>23.69</c:v>
                </c:pt>
                <c:pt idx="16743">
                  <c:v>23.87</c:v>
                </c:pt>
                <c:pt idx="16744">
                  <c:v>24.1</c:v>
                </c:pt>
                <c:pt idx="16745">
                  <c:v>24.31</c:v>
                </c:pt>
                <c:pt idx="16746">
                  <c:v>24.5</c:v>
                </c:pt>
                <c:pt idx="16747">
                  <c:v>24.69</c:v>
                </c:pt>
                <c:pt idx="16748">
                  <c:v>24.85</c:v>
                </c:pt>
                <c:pt idx="16749">
                  <c:v>24.98</c:v>
                </c:pt>
                <c:pt idx="16750">
                  <c:v>25.11</c:v>
                </c:pt>
                <c:pt idx="16751">
                  <c:v>25.23</c:v>
                </c:pt>
                <c:pt idx="16752">
                  <c:v>25.33</c:v>
                </c:pt>
                <c:pt idx="16753">
                  <c:v>25.46</c:v>
                </c:pt>
                <c:pt idx="16754">
                  <c:v>25.57</c:v>
                </c:pt>
                <c:pt idx="16755">
                  <c:v>25.68</c:v>
                </c:pt>
                <c:pt idx="16756">
                  <c:v>25.78</c:v>
                </c:pt>
                <c:pt idx="16757">
                  <c:v>25.87</c:v>
                </c:pt>
                <c:pt idx="16758">
                  <c:v>25.99</c:v>
                </c:pt>
                <c:pt idx="16759">
                  <c:v>26.04</c:v>
                </c:pt>
                <c:pt idx="16760">
                  <c:v>26.12</c:v>
                </c:pt>
                <c:pt idx="16761">
                  <c:v>26.17</c:v>
                </c:pt>
                <c:pt idx="16762">
                  <c:v>26.23</c:v>
                </c:pt>
                <c:pt idx="16763">
                  <c:v>26.26</c:v>
                </c:pt>
                <c:pt idx="16764">
                  <c:v>26.3</c:v>
                </c:pt>
                <c:pt idx="16765">
                  <c:v>26.35</c:v>
                </c:pt>
                <c:pt idx="16766">
                  <c:v>26.38</c:v>
                </c:pt>
                <c:pt idx="16767">
                  <c:v>26.4</c:v>
                </c:pt>
                <c:pt idx="16768">
                  <c:v>26.43</c:v>
                </c:pt>
                <c:pt idx="16769">
                  <c:v>26.46</c:v>
                </c:pt>
                <c:pt idx="16770">
                  <c:v>26.46</c:v>
                </c:pt>
                <c:pt idx="16771">
                  <c:v>26.47</c:v>
                </c:pt>
                <c:pt idx="16772">
                  <c:v>26.48</c:v>
                </c:pt>
                <c:pt idx="16773">
                  <c:v>26.47</c:v>
                </c:pt>
                <c:pt idx="16774">
                  <c:v>26.49</c:v>
                </c:pt>
                <c:pt idx="16775">
                  <c:v>26.48</c:v>
                </c:pt>
                <c:pt idx="16776">
                  <c:v>26.49</c:v>
                </c:pt>
                <c:pt idx="16777">
                  <c:v>26.51</c:v>
                </c:pt>
                <c:pt idx="16778">
                  <c:v>26.5</c:v>
                </c:pt>
                <c:pt idx="16779">
                  <c:v>26.5</c:v>
                </c:pt>
                <c:pt idx="16780">
                  <c:v>26.5</c:v>
                </c:pt>
                <c:pt idx="16781">
                  <c:v>26.47</c:v>
                </c:pt>
                <c:pt idx="16782">
                  <c:v>26.48</c:v>
                </c:pt>
                <c:pt idx="16783">
                  <c:v>26.47</c:v>
                </c:pt>
                <c:pt idx="16784">
                  <c:v>26.46</c:v>
                </c:pt>
                <c:pt idx="16785">
                  <c:v>26.4</c:v>
                </c:pt>
                <c:pt idx="16786">
                  <c:v>26.44</c:v>
                </c:pt>
                <c:pt idx="16787">
                  <c:v>26.43</c:v>
                </c:pt>
                <c:pt idx="16788">
                  <c:v>26.41</c:v>
                </c:pt>
                <c:pt idx="16789">
                  <c:v>26.39</c:v>
                </c:pt>
                <c:pt idx="16790">
                  <c:v>26.38</c:v>
                </c:pt>
                <c:pt idx="16791">
                  <c:v>26.36</c:v>
                </c:pt>
                <c:pt idx="16792">
                  <c:v>26.35</c:v>
                </c:pt>
                <c:pt idx="16793">
                  <c:v>26.34</c:v>
                </c:pt>
                <c:pt idx="16794">
                  <c:v>26.3</c:v>
                </c:pt>
                <c:pt idx="16795">
                  <c:v>26.3</c:v>
                </c:pt>
                <c:pt idx="16796">
                  <c:v>26.3</c:v>
                </c:pt>
                <c:pt idx="16797">
                  <c:v>26.26</c:v>
                </c:pt>
                <c:pt idx="16798">
                  <c:v>26.22</c:v>
                </c:pt>
                <c:pt idx="16799">
                  <c:v>26.23</c:v>
                </c:pt>
                <c:pt idx="16800">
                  <c:v>26.19</c:v>
                </c:pt>
                <c:pt idx="16801">
                  <c:v>26.17</c:v>
                </c:pt>
                <c:pt idx="16802">
                  <c:v>26.15</c:v>
                </c:pt>
                <c:pt idx="16803">
                  <c:v>26.12</c:v>
                </c:pt>
                <c:pt idx="16804">
                  <c:v>26.13</c:v>
                </c:pt>
                <c:pt idx="16805">
                  <c:v>26.1</c:v>
                </c:pt>
                <c:pt idx="16806">
                  <c:v>26.08</c:v>
                </c:pt>
                <c:pt idx="16807">
                  <c:v>26.06</c:v>
                </c:pt>
                <c:pt idx="16808">
                  <c:v>26.03</c:v>
                </c:pt>
                <c:pt idx="16809">
                  <c:v>26.02</c:v>
                </c:pt>
                <c:pt idx="16810">
                  <c:v>26</c:v>
                </c:pt>
                <c:pt idx="16811">
                  <c:v>25.99</c:v>
                </c:pt>
                <c:pt idx="16812">
                  <c:v>25.98</c:v>
                </c:pt>
                <c:pt idx="16813">
                  <c:v>25.95</c:v>
                </c:pt>
                <c:pt idx="16814">
                  <c:v>25.94</c:v>
                </c:pt>
                <c:pt idx="16815">
                  <c:v>25.93</c:v>
                </c:pt>
                <c:pt idx="16816">
                  <c:v>25.92</c:v>
                </c:pt>
                <c:pt idx="16817">
                  <c:v>25.92</c:v>
                </c:pt>
                <c:pt idx="16818">
                  <c:v>25.92</c:v>
                </c:pt>
                <c:pt idx="16819">
                  <c:v>25.91</c:v>
                </c:pt>
                <c:pt idx="16820">
                  <c:v>25.9</c:v>
                </c:pt>
                <c:pt idx="16821">
                  <c:v>25.9</c:v>
                </c:pt>
                <c:pt idx="16822">
                  <c:v>25.88</c:v>
                </c:pt>
                <c:pt idx="16823">
                  <c:v>25.84</c:v>
                </c:pt>
                <c:pt idx="16824">
                  <c:v>25.82</c:v>
                </c:pt>
                <c:pt idx="16825">
                  <c:v>25.84</c:v>
                </c:pt>
                <c:pt idx="16826">
                  <c:v>25.8</c:v>
                </c:pt>
                <c:pt idx="16827">
                  <c:v>25.77</c:v>
                </c:pt>
                <c:pt idx="16828">
                  <c:v>25.78</c:v>
                </c:pt>
                <c:pt idx="16829">
                  <c:v>25.77</c:v>
                </c:pt>
                <c:pt idx="16830">
                  <c:v>25.75</c:v>
                </c:pt>
                <c:pt idx="16831">
                  <c:v>25.73</c:v>
                </c:pt>
                <c:pt idx="16832">
                  <c:v>25.7</c:v>
                </c:pt>
                <c:pt idx="16833">
                  <c:v>25.68</c:v>
                </c:pt>
                <c:pt idx="16834">
                  <c:v>25.66</c:v>
                </c:pt>
                <c:pt idx="16835">
                  <c:v>25.63</c:v>
                </c:pt>
                <c:pt idx="16836">
                  <c:v>25.6</c:v>
                </c:pt>
                <c:pt idx="16837">
                  <c:v>25.59</c:v>
                </c:pt>
                <c:pt idx="16838">
                  <c:v>25.56</c:v>
                </c:pt>
                <c:pt idx="16839">
                  <c:v>25.53</c:v>
                </c:pt>
                <c:pt idx="16840">
                  <c:v>25.48</c:v>
                </c:pt>
                <c:pt idx="16841">
                  <c:v>25.48</c:v>
                </c:pt>
                <c:pt idx="16842">
                  <c:v>25.45</c:v>
                </c:pt>
                <c:pt idx="16843">
                  <c:v>25.45</c:v>
                </c:pt>
                <c:pt idx="16844">
                  <c:v>25.45</c:v>
                </c:pt>
                <c:pt idx="16845">
                  <c:v>25.42</c:v>
                </c:pt>
                <c:pt idx="16846">
                  <c:v>25.45</c:v>
                </c:pt>
                <c:pt idx="16847">
                  <c:v>25.43</c:v>
                </c:pt>
                <c:pt idx="16848">
                  <c:v>25.42</c:v>
                </c:pt>
                <c:pt idx="16849">
                  <c:v>25.43</c:v>
                </c:pt>
                <c:pt idx="16850">
                  <c:v>25.4</c:v>
                </c:pt>
                <c:pt idx="16851">
                  <c:v>25.39</c:v>
                </c:pt>
                <c:pt idx="16852">
                  <c:v>25.37</c:v>
                </c:pt>
                <c:pt idx="16853">
                  <c:v>25.36</c:v>
                </c:pt>
                <c:pt idx="16854">
                  <c:v>25.32</c:v>
                </c:pt>
                <c:pt idx="16855">
                  <c:v>25.31</c:v>
                </c:pt>
                <c:pt idx="16856">
                  <c:v>25.29</c:v>
                </c:pt>
                <c:pt idx="16857">
                  <c:v>25.26</c:v>
                </c:pt>
                <c:pt idx="16858">
                  <c:v>25.22</c:v>
                </c:pt>
                <c:pt idx="16859">
                  <c:v>25.2</c:v>
                </c:pt>
                <c:pt idx="16860">
                  <c:v>25.18</c:v>
                </c:pt>
                <c:pt idx="16861">
                  <c:v>25.15</c:v>
                </c:pt>
                <c:pt idx="16862">
                  <c:v>25.1</c:v>
                </c:pt>
                <c:pt idx="16863">
                  <c:v>25.11</c:v>
                </c:pt>
                <c:pt idx="16864">
                  <c:v>25.08</c:v>
                </c:pt>
                <c:pt idx="16865">
                  <c:v>25.06</c:v>
                </c:pt>
                <c:pt idx="16866">
                  <c:v>25.05</c:v>
                </c:pt>
                <c:pt idx="16867">
                  <c:v>24.98</c:v>
                </c:pt>
                <c:pt idx="16868">
                  <c:v>24.98</c:v>
                </c:pt>
                <c:pt idx="16869">
                  <c:v>24.97</c:v>
                </c:pt>
                <c:pt idx="16870">
                  <c:v>24.93</c:v>
                </c:pt>
                <c:pt idx="16871">
                  <c:v>24.91</c:v>
                </c:pt>
                <c:pt idx="16872">
                  <c:v>24.87</c:v>
                </c:pt>
                <c:pt idx="16873">
                  <c:v>24.86</c:v>
                </c:pt>
                <c:pt idx="16874">
                  <c:v>24.83</c:v>
                </c:pt>
                <c:pt idx="16875">
                  <c:v>24.79</c:v>
                </c:pt>
                <c:pt idx="16876">
                  <c:v>24.75</c:v>
                </c:pt>
                <c:pt idx="16877">
                  <c:v>24.73</c:v>
                </c:pt>
                <c:pt idx="16878">
                  <c:v>24.72</c:v>
                </c:pt>
                <c:pt idx="16879">
                  <c:v>24.69</c:v>
                </c:pt>
                <c:pt idx="16880">
                  <c:v>24.66</c:v>
                </c:pt>
                <c:pt idx="16881">
                  <c:v>24.64</c:v>
                </c:pt>
                <c:pt idx="16882">
                  <c:v>24.59</c:v>
                </c:pt>
                <c:pt idx="16883">
                  <c:v>24.57</c:v>
                </c:pt>
                <c:pt idx="16884">
                  <c:v>24.54</c:v>
                </c:pt>
                <c:pt idx="16885">
                  <c:v>24.5</c:v>
                </c:pt>
                <c:pt idx="16886">
                  <c:v>24.49</c:v>
                </c:pt>
                <c:pt idx="16887">
                  <c:v>24.46</c:v>
                </c:pt>
                <c:pt idx="16888">
                  <c:v>24.43</c:v>
                </c:pt>
                <c:pt idx="16889">
                  <c:v>24.34</c:v>
                </c:pt>
                <c:pt idx="16890">
                  <c:v>24.36</c:v>
                </c:pt>
                <c:pt idx="16891">
                  <c:v>24.33</c:v>
                </c:pt>
                <c:pt idx="16892">
                  <c:v>24.3</c:v>
                </c:pt>
                <c:pt idx="16893">
                  <c:v>24.27</c:v>
                </c:pt>
                <c:pt idx="16894">
                  <c:v>24.26</c:v>
                </c:pt>
                <c:pt idx="16895">
                  <c:v>24.23</c:v>
                </c:pt>
                <c:pt idx="16896">
                  <c:v>24.21</c:v>
                </c:pt>
                <c:pt idx="16897">
                  <c:v>24.19</c:v>
                </c:pt>
                <c:pt idx="16898">
                  <c:v>24.16</c:v>
                </c:pt>
                <c:pt idx="16899">
                  <c:v>24.13</c:v>
                </c:pt>
                <c:pt idx="16900">
                  <c:v>24.1</c:v>
                </c:pt>
                <c:pt idx="16901">
                  <c:v>24.08</c:v>
                </c:pt>
                <c:pt idx="16902">
                  <c:v>24.08</c:v>
                </c:pt>
                <c:pt idx="16903">
                  <c:v>24.04</c:v>
                </c:pt>
                <c:pt idx="16904">
                  <c:v>24.01</c:v>
                </c:pt>
                <c:pt idx="16905">
                  <c:v>23.99</c:v>
                </c:pt>
                <c:pt idx="16906">
                  <c:v>23.97</c:v>
                </c:pt>
                <c:pt idx="16907">
                  <c:v>23.94</c:v>
                </c:pt>
                <c:pt idx="16908">
                  <c:v>23.91</c:v>
                </c:pt>
                <c:pt idx="16909">
                  <c:v>23.89</c:v>
                </c:pt>
                <c:pt idx="16910">
                  <c:v>23.85</c:v>
                </c:pt>
                <c:pt idx="16911">
                  <c:v>23.83</c:v>
                </c:pt>
                <c:pt idx="16912">
                  <c:v>23.8</c:v>
                </c:pt>
                <c:pt idx="16913">
                  <c:v>23.77</c:v>
                </c:pt>
                <c:pt idx="16914">
                  <c:v>23.74</c:v>
                </c:pt>
                <c:pt idx="16915">
                  <c:v>23.71</c:v>
                </c:pt>
                <c:pt idx="16916">
                  <c:v>23.69</c:v>
                </c:pt>
                <c:pt idx="16917">
                  <c:v>23.66</c:v>
                </c:pt>
                <c:pt idx="16918">
                  <c:v>23.64</c:v>
                </c:pt>
                <c:pt idx="16919">
                  <c:v>23.62</c:v>
                </c:pt>
                <c:pt idx="16920">
                  <c:v>23.6</c:v>
                </c:pt>
                <c:pt idx="16921">
                  <c:v>23.57</c:v>
                </c:pt>
                <c:pt idx="16922">
                  <c:v>23.54</c:v>
                </c:pt>
                <c:pt idx="16923">
                  <c:v>23.52</c:v>
                </c:pt>
                <c:pt idx="16924">
                  <c:v>23.49</c:v>
                </c:pt>
                <c:pt idx="16925">
                  <c:v>23.47</c:v>
                </c:pt>
                <c:pt idx="16926">
                  <c:v>23.44</c:v>
                </c:pt>
                <c:pt idx="16927">
                  <c:v>23.42</c:v>
                </c:pt>
                <c:pt idx="16928">
                  <c:v>23.39</c:v>
                </c:pt>
                <c:pt idx="16929">
                  <c:v>23.36</c:v>
                </c:pt>
                <c:pt idx="16930">
                  <c:v>23.32</c:v>
                </c:pt>
                <c:pt idx="16931">
                  <c:v>23.29</c:v>
                </c:pt>
                <c:pt idx="16932">
                  <c:v>23.27</c:v>
                </c:pt>
                <c:pt idx="16933">
                  <c:v>23.25</c:v>
                </c:pt>
                <c:pt idx="16934">
                  <c:v>23.21</c:v>
                </c:pt>
                <c:pt idx="16935">
                  <c:v>23.19</c:v>
                </c:pt>
                <c:pt idx="16936">
                  <c:v>23.15</c:v>
                </c:pt>
                <c:pt idx="16937">
                  <c:v>23.13</c:v>
                </c:pt>
                <c:pt idx="16938">
                  <c:v>23.09</c:v>
                </c:pt>
                <c:pt idx="16939">
                  <c:v>23.07</c:v>
                </c:pt>
                <c:pt idx="16940">
                  <c:v>23.04</c:v>
                </c:pt>
                <c:pt idx="16941">
                  <c:v>23.02</c:v>
                </c:pt>
                <c:pt idx="16942">
                  <c:v>22.99</c:v>
                </c:pt>
                <c:pt idx="16943">
                  <c:v>22.95</c:v>
                </c:pt>
                <c:pt idx="16944">
                  <c:v>22.92</c:v>
                </c:pt>
                <c:pt idx="16945">
                  <c:v>22.9</c:v>
                </c:pt>
                <c:pt idx="16946">
                  <c:v>22.87</c:v>
                </c:pt>
                <c:pt idx="16947">
                  <c:v>22.82</c:v>
                </c:pt>
                <c:pt idx="16948">
                  <c:v>22.81</c:v>
                </c:pt>
                <c:pt idx="16949">
                  <c:v>22.78</c:v>
                </c:pt>
                <c:pt idx="16950">
                  <c:v>22.75</c:v>
                </c:pt>
                <c:pt idx="16951">
                  <c:v>22.73</c:v>
                </c:pt>
                <c:pt idx="16952">
                  <c:v>22.68</c:v>
                </c:pt>
                <c:pt idx="16953">
                  <c:v>22.65</c:v>
                </c:pt>
                <c:pt idx="16954">
                  <c:v>22.65</c:v>
                </c:pt>
                <c:pt idx="16955">
                  <c:v>22.6</c:v>
                </c:pt>
                <c:pt idx="16956">
                  <c:v>22.59</c:v>
                </c:pt>
                <c:pt idx="16957">
                  <c:v>22.54</c:v>
                </c:pt>
                <c:pt idx="16958">
                  <c:v>22.54</c:v>
                </c:pt>
                <c:pt idx="16959">
                  <c:v>22.51</c:v>
                </c:pt>
                <c:pt idx="16960">
                  <c:v>22.46</c:v>
                </c:pt>
                <c:pt idx="16961">
                  <c:v>22.45</c:v>
                </c:pt>
                <c:pt idx="16962">
                  <c:v>22.41</c:v>
                </c:pt>
                <c:pt idx="16963">
                  <c:v>22.39</c:v>
                </c:pt>
                <c:pt idx="16964">
                  <c:v>22.38</c:v>
                </c:pt>
                <c:pt idx="16965">
                  <c:v>22.34</c:v>
                </c:pt>
                <c:pt idx="16966">
                  <c:v>22.32</c:v>
                </c:pt>
                <c:pt idx="16967">
                  <c:v>22.28</c:v>
                </c:pt>
                <c:pt idx="16968">
                  <c:v>22.24</c:v>
                </c:pt>
                <c:pt idx="16969">
                  <c:v>22.23</c:v>
                </c:pt>
                <c:pt idx="16970">
                  <c:v>22.22</c:v>
                </c:pt>
                <c:pt idx="16971">
                  <c:v>22.16</c:v>
                </c:pt>
                <c:pt idx="16972">
                  <c:v>22.15</c:v>
                </c:pt>
                <c:pt idx="16973">
                  <c:v>22.12</c:v>
                </c:pt>
                <c:pt idx="16974">
                  <c:v>22.11</c:v>
                </c:pt>
                <c:pt idx="16975">
                  <c:v>22.09</c:v>
                </c:pt>
                <c:pt idx="16976">
                  <c:v>22.06</c:v>
                </c:pt>
                <c:pt idx="16977">
                  <c:v>22.04</c:v>
                </c:pt>
                <c:pt idx="16978">
                  <c:v>22.02</c:v>
                </c:pt>
                <c:pt idx="16979">
                  <c:v>22.01</c:v>
                </c:pt>
                <c:pt idx="16980">
                  <c:v>21.98</c:v>
                </c:pt>
                <c:pt idx="16981">
                  <c:v>21.95</c:v>
                </c:pt>
                <c:pt idx="16982">
                  <c:v>21.93</c:v>
                </c:pt>
                <c:pt idx="16983">
                  <c:v>21.91</c:v>
                </c:pt>
                <c:pt idx="16984">
                  <c:v>21.89</c:v>
                </c:pt>
                <c:pt idx="16985">
                  <c:v>21.87</c:v>
                </c:pt>
                <c:pt idx="16986">
                  <c:v>21.85</c:v>
                </c:pt>
                <c:pt idx="16987">
                  <c:v>21.83</c:v>
                </c:pt>
                <c:pt idx="16988">
                  <c:v>21.81</c:v>
                </c:pt>
                <c:pt idx="16989">
                  <c:v>21.78</c:v>
                </c:pt>
                <c:pt idx="16990">
                  <c:v>21.77</c:v>
                </c:pt>
                <c:pt idx="16991">
                  <c:v>21.75</c:v>
                </c:pt>
                <c:pt idx="16992">
                  <c:v>21.72</c:v>
                </c:pt>
                <c:pt idx="16993">
                  <c:v>21.72</c:v>
                </c:pt>
                <c:pt idx="16994">
                  <c:v>21.68</c:v>
                </c:pt>
                <c:pt idx="16995">
                  <c:v>21.67</c:v>
                </c:pt>
                <c:pt idx="16996">
                  <c:v>21.65</c:v>
                </c:pt>
                <c:pt idx="16997">
                  <c:v>21.61</c:v>
                </c:pt>
                <c:pt idx="16998">
                  <c:v>21.61</c:v>
                </c:pt>
                <c:pt idx="16999">
                  <c:v>21.6</c:v>
                </c:pt>
                <c:pt idx="17000">
                  <c:v>21.57</c:v>
                </c:pt>
                <c:pt idx="17001">
                  <c:v>21.56</c:v>
                </c:pt>
                <c:pt idx="17002">
                  <c:v>21.54</c:v>
                </c:pt>
                <c:pt idx="17003">
                  <c:v>21.53</c:v>
                </c:pt>
                <c:pt idx="17004">
                  <c:v>21.49</c:v>
                </c:pt>
                <c:pt idx="17005">
                  <c:v>21.48</c:v>
                </c:pt>
                <c:pt idx="17006">
                  <c:v>21.45</c:v>
                </c:pt>
                <c:pt idx="17007">
                  <c:v>21.45</c:v>
                </c:pt>
                <c:pt idx="17008">
                  <c:v>21.43</c:v>
                </c:pt>
                <c:pt idx="17009">
                  <c:v>21.41</c:v>
                </c:pt>
                <c:pt idx="17010">
                  <c:v>21.39</c:v>
                </c:pt>
                <c:pt idx="17011">
                  <c:v>21.37</c:v>
                </c:pt>
                <c:pt idx="17012">
                  <c:v>21.36</c:v>
                </c:pt>
                <c:pt idx="17013">
                  <c:v>21.34</c:v>
                </c:pt>
                <c:pt idx="17014">
                  <c:v>21.31</c:v>
                </c:pt>
                <c:pt idx="17015">
                  <c:v>21.31</c:v>
                </c:pt>
                <c:pt idx="17016">
                  <c:v>21.28</c:v>
                </c:pt>
                <c:pt idx="17017">
                  <c:v>21.27</c:v>
                </c:pt>
                <c:pt idx="17018">
                  <c:v>21.28</c:v>
                </c:pt>
                <c:pt idx="17019">
                  <c:v>21.26</c:v>
                </c:pt>
                <c:pt idx="17020">
                  <c:v>21.23</c:v>
                </c:pt>
                <c:pt idx="17021">
                  <c:v>21.21</c:v>
                </c:pt>
                <c:pt idx="17022">
                  <c:v>21.2</c:v>
                </c:pt>
                <c:pt idx="17023">
                  <c:v>21.18</c:v>
                </c:pt>
                <c:pt idx="17024">
                  <c:v>21.17</c:v>
                </c:pt>
                <c:pt idx="17025">
                  <c:v>21.16</c:v>
                </c:pt>
                <c:pt idx="17026">
                  <c:v>21.15</c:v>
                </c:pt>
                <c:pt idx="17027">
                  <c:v>21.14</c:v>
                </c:pt>
                <c:pt idx="17028">
                  <c:v>21.13</c:v>
                </c:pt>
                <c:pt idx="17029">
                  <c:v>21.08</c:v>
                </c:pt>
                <c:pt idx="17030">
                  <c:v>21.07</c:v>
                </c:pt>
                <c:pt idx="17031">
                  <c:v>21.06</c:v>
                </c:pt>
                <c:pt idx="17032">
                  <c:v>21.04</c:v>
                </c:pt>
                <c:pt idx="17033">
                  <c:v>21.04</c:v>
                </c:pt>
                <c:pt idx="17034">
                  <c:v>21.03</c:v>
                </c:pt>
                <c:pt idx="17035">
                  <c:v>21.02</c:v>
                </c:pt>
                <c:pt idx="17036">
                  <c:v>21</c:v>
                </c:pt>
                <c:pt idx="17037">
                  <c:v>20.99</c:v>
                </c:pt>
                <c:pt idx="17038">
                  <c:v>20.97</c:v>
                </c:pt>
                <c:pt idx="17039">
                  <c:v>20.95</c:v>
                </c:pt>
                <c:pt idx="17040">
                  <c:v>20.96</c:v>
                </c:pt>
                <c:pt idx="17041">
                  <c:v>20.96</c:v>
                </c:pt>
                <c:pt idx="17042">
                  <c:v>20.92</c:v>
                </c:pt>
                <c:pt idx="17043">
                  <c:v>20.92</c:v>
                </c:pt>
                <c:pt idx="17044">
                  <c:v>20.9</c:v>
                </c:pt>
                <c:pt idx="17045">
                  <c:v>20.89</c:v>
                </c:pt>
                <c:pt idx="17046">
                  <c:v>20.87</c:v>
                </c:pt>
                <c:pt idx="17047">
                  <c:v>20.87</c:v>
                </c:pt>
                <c:pt idx="17048">
                  <c:v>20.85</c:v>
                </c:pt>
                <c:pt idx="17049">
                  <c:v>20.85</c:v>
                </c:pt>
                <c:pt idx="17050">
                  <c:v>20.83</c:v>
                </c:pt>
                <c:pt idx="17051">
                  <c:v>20.82</c:v>
                </c:pt>
                <c:pt idx="17052">
                  <c:v>20.8</c:v>
                </c:pt>
                <c:pt idx="17053">
                  <c:v>20.78</c:v>
                </c:pt>
                <c:pt idx="17054">
                  <c:v>20.79</c:v>
                </c:pt>
                <c:pt idx="17055">
                  <c:v>20.78</c:v>
                </c:pt>
                <c:pt idx="17056">
                  <c:v>20.76</c:v>
                </c:pt>
                <c:pt idx="17057">
                  <c:v>20.75</c:v>
                </c:pt>
                <c:pt idx="17058">
                  <c:v>20.74</c:v>
                </c:pt>
                <c:pt idx="17059">
                  <c:v>20.71</c:v>
                </c:pt>
                <c:pt idx="17060">
                  <c:v>20.72</c:v>
                </c:pt>
                <c:pt idx="17061">
                  <c:v>20.69</c:v>
                </c:pt>
                <c:pt idx="17062">
                  <c:v>20.68</c:v>
                </c:pt>
                <c:pt idx="17063">
                  <c:v>20.67</c:v>
                </c:pt>
                <c:pt idx="17064">
                  <c:v>20.65</c:v>
                </c:pt>
                <c:pt idx="17065">
                  <c:v>20.65</c:v>
                </c:pt>
                <c:pt idx="17066">
                  <c:v>20.62</c:v>
                </c:pt>
                <c:pt idx="17067">
                  <c:v>20.62</c:v>
                </c:pt>
                <c:pt idx="17068">
                  <c:v>20.61</c:v>
                </c:pt>
                <c:pt idx="17069">
                  <c:v>20.58</c:v>
                </c:pt>
                <c:pt idx="17070">
                  <c:v>20.59</c:v>
                </c:pt>
                <c:pt idx="17071">
                  <c:v>20.58</c:v>
                </c:pt>
                <c:pt idx="17072">
                  <c:v>20.56</c:v>
                </c:pt>
                <c:pt idx="17073">
                  <c:v>20.55</c:v>
                </c:pt>
                <c:pt idx="17074">
                  <c:v>20.54</c:v>
                </c:pt>
                <c:pt idx="17075">
                  <c:v>20.55</c:v>
                </c:pt>
                <c:pt idx="17076">
                  <c:v>20.52</c:v>
                </c:pt>
                <c:pt idx="17077">
                  <c:v>20.5</c:v>
                </c:pt>
                <c:pt idx="17078">
                  <c:v>20.47</c:v>
                </c:pt>
                <c:pt idx="17079">
                  <c:v>20.47</c:v>
                </c:pt>
                <c:pt idx="17080">
                  <c:v>20.47</c:v>
                </c:pt>
                <c:pt idx="17081">
                  <c:v>20.46</c:v>
                </c:pt>
                <c:pt idx="17082">
                  <c:v>20.43</c:v>
                </c:pt>
                <c:pt idx="17083">
                  <c:v>20.41</c:v>
                </c:pt>
                <c:pt idx="17084">
                  <c:v>20.420000000000002</c:v>
                </c:pt>
                <c:pt idx="17085">
                  <c:v>20.399999999999999</c:v>
                </c:pt>
                <c:pt idx="17086">
                  <c:v>20.39</c:v>
                </c:pt>
                <c:pt idx="17087">
                  <c:v>20.39</c:v>
                </c:pt>
                <c:pt idx="17088">
                  <c:v>20.38</c:v>
                </c:pt>
                <c:pt idx="17089">
                  <c:v>20.34</c:v>
                </c:pt>
                <c:pt idx="17090">
                  <c:v>20.329999999999998</c:v>
                </c:pt>
                <c:pt idx="17091">
                  <c:v>20.309999999999999</c:v>
                </c:pt>
                <c:pt idx="17092">
                  <c:v>20.309999999999999</c:v>
                </c:pt>
                <c:pt idx="17093">
                  <c:v>20.3</c:v>
                </c:pt>
                <c:pt idx="17094">
                  <c:v>20.27</c:v>
                </c:pt>
                <c:pt idx="17095">
                  <c:v>20.28</c:v>
                </c:pt>
                <c:pt idx="17096">
                  <c:v>20.260000000000002</c:v>
                </c:pt>
                <c:pt idx="17097">
                  <c:v>20.25</c:v>
                </c:pt>
                <c:pt idx="17098">
                  <c:v>20.23</c:v>
                </c:pt>
                <c:pt idx="17099">
                  <c:v>20.22</c:v>
                </c:pt>
                <c:pt idx="17100">
                  <c:v>20.22</c:v>
                </c:pt>
                <c:pt idx="17101">
                  <c:v>20.190000000000001</c:v>
                </c:pt>
                <c:pt idx="17102">
                  <c:v>20.18</c:v>
                </c:pt>
                <c:pt idx="17103">
                  <c:v>20.190000000000001</c:v>
                </c:pt>
                <c:pt idx="17104">
                  <c:v>20.16</c:v>
                </c:pt>
                <c:pt idx="17105">
                  <c:v>20.149999999999999</c:v>
                </c:pt>
                <c:pt idx="17106">
                  <c:v>20.14</c:v>
                </c:pt>
                <c:pt idx="17107">
                  <c:v>20.13</c:v>
                </c:pt>
                <c:pt idx="17108">
                  <c:v>20.13</c:v>
                </c:pt>
                <c:pt idx="17109">
                  <c:v>20.11</c:v>
                </c:pt>
                <c:pt idx="17110">
                  <c:v>20.079999999999998</c:v>
                </c:pt>
                <c:pt idx="17111">
                  <c:v>20.079999999999998</c:v>
                </c:pt>
                <c:pt idx="17112">
                  <c:v>20.079999999999998</c:v>
                </c:pt>
                <c:pt idx="17113">
                  <c:v>20.059999999999999</c:v>
                </c:pt>
                <c:pt idx="17114">
                  <c:v>20.059999999999999</c:v>
                </c:pt>
                <c:pt idx="17115">
                  <c:v>20.05</c:v>
                </c:pt>
                <c:pt idx="17116">
                  <c:v>20.02</c:v>
                </c:pt>
                <c:pt idx="17117">
                  <c:v>20</c:v>
                </c:pt>
                <c:pt idx="17118">
                  <c:v>19.989999999999998</c:v>
                </c:pt>
                <c:pt idx="17119">
                  <c:v>19.989999999999998</c:v>
                </c:pt>
                <c:pt idx="17120">
                  <c:v>19.97</c:v>
                </c:pt>
                <c:pt idx="17121">
                  <c:v>19.97</c:v>
                </c:pt>
                <c:pt idx="17122">
                  <c:v>19.940000000000001</c:v>
                </c:pt>
                <c:pt idx="17123">
                  <c:v>19.940000000000001</c:v>
                </c:pt>
                <c:pt idx="17124">
                  <c:v>19.920000000000002</c:v>
                </c:pt>
                <c:pt idx="17125">
                  <c:v>19.91</c:v>
                </c:pt>
                <c:pt idx="17126">
                  <c:v>19.91</c:v>
                </c:pt>
                <c:pt idx="17127">
                  <c:v>19.88</c:v>
                </c:pt>
                <c:pt idx="17128">
                  <c:v>19.86</c:v>
                </c:pt>
                <c:pt idx="17129">
                  <c:v>19.86</c:v>
                </c:pt>
                <c:pt idx="17130">
                  <c:v>19.850000000000001</c:v>
                </c:pt>
                <c:pt idx="17131">
                  <c:v>19.850000000000001</c:v>
                </c:pt>
                <c:pt idx="17132">
                  <c:v>19.829999999999998</c:v>
                </c:pt>
                <c:pt idx="17133">
                  <c:v>19.809999999999999</c:v>
                </c:pt>
                <c:pt idx="17134">
                  <c:v>19.8</c:v>
                </c:pt>
                <c:pt idx="17135">
                  <c:v>19.8</c:v>
                </c:pt>
                <c:pt idx="17136">
                  <c:v>19.77</c:v>
                </c:pt>
                <c:pt idx="17137">
                  <c:v>19.75</c:v>
                </c:pt>
                <c:pt idx="17138">
                  <c:v>19.75</c:v>
                </c:pt>
                <c:pt idx="17139">
                  <c:v>19.739999999999998</c:v>
                </c:pt>
                <c:pt idx="17140">
                  <c:v>19.75</c:v>
                </c:pt>
                <c:pt idx="17141">
                  <c:v>19.690000000000001</c:v>
                </c:pt>
                <c:pt idx="17142">
                  <c:v>19.7</c:v>
                </c:pt>
                <c:pt idx="17143">
                  <c:v>19.690000000000001</c:v>
                </c:pt>
                <c:pt idx="17144">
                  <c:v>19.68</c:v>
                </c:pt>
                <c:pt idx="17145">
                  <c:v>19.68</c:v>
                </c:pt>
                <c:pt idx="17146">
                  <c:v>19.64</c:v>
                </c:pt>
                <c:pt idx="17147">
                  <c:v>19.66</c:v>
                </c:pt>
                <c:pt idx="17148">
                  <c:v>19.64</c:v>
                </c:pt>
                <c:pt idx="17149">
                  <c:v>19.649999999999999</c:v>
                </c:pt>
                <c:pt idx="17150">
                  <c:v>19.62</c:v>
                </c:pt>
                <c:pt idx="17151">
                  <c:v>19.59</c:v>
                </c:pt>
                <c:pt idx="17152">
                  <c:v>19.579999999999998</c:v>
                </c:pt>
                <c:pt idx="17153">
                  <c:v>19.579999999999998</c:v>
                </c:pt>
                <c:pt idx="17154">
                  <c:v>19.559999999999999</c:v>
                </c:pt>
                <c:pt idx="17155">
                  <c:v>19.55</c:v>
                </c:pt>
                <c:pt idx="17156">
                  <c:v>19.55</c:v>
                </c:pt>
                <c:pt idx="17157">
                  <c:v>19.54</c:v>
                </c:pt>
                <c:pt idx="17158">
                  <c:v>19.52</c:v>
                </c:pt>
                <c:pt idx="17159">
                  <c:v>19.510000000000002</c:v>
                </c:pt>
                <c:pt idx="17160">
                  <c:v>19.510000000000002</c:v>
                </c:pt>
                <c:pt idx="17161">
                  <c:v>19.48</c:v>
                </c:pt>
                <c:pt idx="17162">
                  <c:v>19.46</c:v>
                </c:pt>
                <c:pt idx="17163">
                  <c:v>19.45</c:v>
                </c:pt>
                <c:pt idx="17164">
                  <c:v>19.43</c:v>
                </c:pt>
                <c:pt idx="17165">
                  <c:v>19.41</c:v>
                </c:pt>
                <c:pt idx="17166">
                  <c:v>19.399999999999999</c:v>
                </c:pt>
                <c:pt idx="17167">
                  <c:v>19.399999999999999</c:v>
                </c:pt>
                <c:pt idx="17168">
                  <c:v>19.37</c:v>
                </c:pt>
                <c:pt idx="17169">
                  <c:v>19.37</c:v>
                </c:pt>
                <c:pt idx="17170">
                  <c:v>19.36</c:v>
                </c:pt>
                <c:pt idx="17171">
                  <c:v>19.350000000000001</c:v>
                </c:pt>
                <c:pt idx="17172">
                  <c:v>19.34</c:v>
                </c:pt>
                <c:pt idx="17173">
                  <c:v>19.329999999999998</c:v>
                </c:pt>
                <c:pt idx="17174">
                  <c:v>19.309999999999999</c:v>
                </c:pt>
                <c:pt idx="17175">
                  <c:v>19.28</c:v>
                </c:pt>
                <c:pt idx="17176">
                  <c:v>19.28</c:v>
                </c:pt>
                <c:pt idx="17177">
                  <c:v>19.25</c:v>
                </c:pt>
                <c:pt idx="17178">
                  <c:v>19.23</c:v>
                </c:pt>
                <c:pt idx="17179">
                  <c:v>19.23</c:v>
                </c:pt>
                <c:pt idx="17180">
                  <c:v>19.21</c:v>
                </c:pt>
                <c:pt idx="17181">
                  <c:v>19.2</c:v>
                </c:pt>
                <c:pt idx="17182">
                  <c:v>19.21</c:v>
                </c:pt>
                <c:pt idx="17183">
                  <c:v>19.18</c:v>
                </c:pt>
                <c:pt idx="17184">
                  <c:v>19.149999999999999</c:v>
                </c:pt>
                <c:pt idx="17185">
                  <c:v>19.149999999999999</c:v>
                </c:pt>
                <c:pt idx="17186">
                  <c:v>19.12</c:v>
                </c:pt>
                <c:pt idx="17187">
                  <c:v>19.13</c:v>
                </c:pt>
                <c:pt idx="17188">
                  <c:v>19.11</c:v>
                </c:pt>
                <c:pt idx="17189">
                  <c:v>19.09</c:v>
                </c:pt>
                <c:pt idx="17190">
                  <c:v>19.100000000000001</c:v>
                </c:pt>
                <c:pt idx="17191">
                  <c:v>19.07</c:v>
                </c:pt>
                <c:pt idx="17192">
                  <c:v>19.07</c:v>
                </c:pt>
                <c:pt idx="17193">
                  <c:v>19.059999999999999</c:v>
                </c:pt>
                <c:pt idx="17194">
                  <c:v>19.04</c:v>
                </c:pt>
                <c:pt idx="17195">
                  <c:v>19.03</c:v>
                </c:pt>
                <c:pt idx="17196">
                  <c:v>19.010000000000002</c:v>
                </c:pt>
                <c:pt idx="17197">
                  <c:v>19.010000000000002</c:v>
                </c:pt>
                <c:pt idx="17198">
                  <c:v>18.98</c:v>
                </c:pt>
                <c:pt idx="17199">
                  <c:v>18.98</c:v>
                </c:pt>
                <c:pt idx="17200">
                  <c:v>18.97</c:v>
                </c:pt>
                <c:pt idx="17201">
                  <c:v>18.95</c:v>
                </c:pt>
                <c:pt idx="17202">
                  <c:v>18.93</c:v>
                </c:pt>
                <c:pt idx="17203">
                  <c:v>18.920000000000002</c:v>
                </c:pt>
                <c:pt idx="17204">
                  <c:v>18.91</c:v>
                </c:pt>
                <c:pt idx="17205">
                  <c:v>18.88</c:v>
                </c:pt>
                <c:pt idx="17206">
                  <c:v>18.88</c:v>
                </c:pt>
                <c:pt idx="17207">
                  <c:v>18.86</c:v>
                </c:pt>
                <c:pt idx="17208">
                  <c:v>18.86</c:v>
                </c:pt>
                <c:pt idx="17209">
                  <c:v>18.86</c:v>
                </c:pt>
                <c:pt idx="17210">
                  <c:v>18.829999999999998</c:v>
                </c:pt>
                <c:pt idx="17211">
                  <c:v>18.82</c:v>
                </c:pt>
                <c:pt idx="17212">
                  <c:v>18.809999999999999</c:v>
                </c:pt>
                <c:pt idx="17213">
                  <c:v>18.79</c:v>
                </c:pt>
                <c:pt idx="17214">
                  <c:v>18.79</c:v>
                </c:pt>
                <c:pt idx="17215">
                  <c:v>18.760000000000002</c:v>
                </c:pt>
                <c:pt idx="17216">
                  <c:v>18.75</c:v>
                </c:pt>
                <c:pt idx="17217">
                  <c:v>18.760000000000002</c:v>
                </c:pt>
                <c:pt idx="17218">
                  <c:v>18.73</c:v>
                </c:pt>
                <c:pt idx="17219">
                  <c:v>18.72</c:v>
                </c:pt>
                <c:pt idx="17220">
                  <c:v>18.72</c:v>
                </c:pt>
                <c:pt idx="17221">
                  <c:v>18.7</c:v>
                </c:pt>
                <c:pt idx="17222">
                  <c:v>18.670000000000002</c:v>
                </c:pt>
                <c:pt idx="17223">
                  <c:v>18.66</c:v>
                </c:pt>
                <c:pt idx="17224">
                  <c:v>18.66</c:v>
                </c:pt>
                <c:pt idx="17225">
                  <c:v>18.649999999999999</c:v>
                </c:pt>
                <c:pt idx="17226">
                  <c:v>18.649999999999999</c:v>
                </c:pt>
                <c:pt idx="17227">
                  <c:v>18.600000000000001</c:v>
                </c:pt>
                <c:pt idx="17228">
                  <c:v>18.600000000000001</c:v>
                </c:pt>
                <c:pt idx="17229">
                  <c:v>18.579999999999998</c:v>
                </c:pt>
                <c:pt idx="17230">
                  <c:v>18.57</c:v>
                </c:pt>
                <c:pt idx="17231">
                  <c:v>18.55</c:v>
                </c:pt>
                <c:pt idx="17232">
                  <c:v>18.53</c:v>
                </c:pt>
                <c:pt idx="17233">
                  <c:v>18.53</c:v>
                </c:pt>
                <c:pt idx="17234">
                  <c:v>18.510000000000002</c:v>
                </c:pt>
                <c:pt idx="17235">
                  <c:v>18.48</c:v>
                </c:pt>
                <c:pt idx="17236">
                  <c:v>18.48</c:v>
                </c:pt>
                <c:pt idx="17237">
                  <c:v>18.48</c:v>
                </c:pt>
                <c:pt idx="17238">
                  <c:v>18.46</c:v>
                </c:pt>
                <c:pt idx="17239">
                  <c:v>18.45</c:v>
                </c:pt>
                <c:pt idx="17240">
                  <c:v>18.440000000000001</c:v>
                </c:pt>
                <c:pt idx="17241">
                  <c:v>18.43</c:v>
                </c:pt>
                <c:pt idx="17242">
                  <c:v>18.399999999999999</c:v>
                </c:pt>
                <c:pt idx="17243">
                  <c:v>18.399999999999999</c:v>
                </c:pt>
                <c:pt idx="17244">
                  <c:v>18.37</c:v>
                </c:pt>
                <c:pt idx="17245">
                  <c:v>18.39</c:v>
                </c:pt>
                <c:pt idx="17246">
                  <c:v>18.37</c:v>
                </c:pt>
                <c:pt idx="17247">
                  <c:v>18.34</c:v>
                </c:pt>
                <c:pt idx="17248">
                  <c:v>18.34</c:v>
                </c:pt>
                <c:pt idx="17249">
                  <c:v>18.32</c:v>
                </c:pt>
                <c:pt idx="17250">
                  <c:v>18.32</c:v>
                </c:pt>
                <c:pt idx="17251">
                  <c:v>18.309999999999999</c:v>
                </c:pt>
                <c:pt idx="17252">
                  <c:v>18.29</c:v>
                </c:pt>
                <c:pt idx="17253">
                  <c:v>18.27</c:v>
                </c:pt>
                <c:pt idx="17254">
                  <c:v>18.260000000000002</c:v>
                </c:pt>
                <c:pt idx="17255">
                  <c:v>18.260000000000002</c:v>
                </c:pt>
                <c:pt idx="17256">
                  <c:v>18.25</c:v>
                </c:pt>
                <c:pt idx="17257">
                  <c:v>18.25</c:v>
                </c:pt>
                <c:pt idx="17258">
                  <c:v>18.22</c:v>
                </c:pt>
                <c:pt idx="17259">
                  <c:v>18.2</c:v>
                </c:pt>
                <c:pt idx="17260">
                  <c:v>18.190000000000001</c:v>
                </c:pt>
                <c:pt idx="17261">
                  <c:v>18.18</c:v>
                </c:pt>
                <c:pt idx="17262">
                  <c:v>18.18</c:v>
                </c:pt>
                <c:pt idx="17263">
                  <c:v>18.170000000000002</c:v>
                </c:pt>
                <c:pt idx="17264">
                  <c:v>18.149999999999999</c:v>
                </c:pt>
                <c:pt idx="17265">
                  <c:v>18.12</c:v>
                </c:pt>
                <c:pt idx="17266">
                  <c:v>18.12</c:v>
                </c:pt>
                <c:pt idx="17267">
                  <c:v>18.11</c:v>
                </c:pt>
                <c:pt idx="17268">
                  <c:v>18.09</c:v>
                </c:pt>
                <c:pt idx="17269">
                  <c:v>18.059999999999999</c:v>
                </c:pt>
                <c:pt idx="17270">
                  <c:v>18.059999999999999</c:v>
                </c:pt>
                <c:pt idx="17271">
                  <c:v>18.059999999999999</c:v>
                </c:pt>
                <c:pt idx="17272">
                  <c:v>18.04</c:v>
                </c:pt>
                <c:pt idx="17273">
                  <c:v>18.03</c:v>
                </c:pt>
                <c:pt idx="17274">
                  <c:v>18.02</c:v>
                </c:pt>
                <c:pt idx="17275">
                  <c:v>18.03</c:v>
                </c:pt>
                <c:pt idx="17276">
                  <c:v>18</c:v>
                </c:pt>
                <c:pt idx="17277">
                  <c:v>17.989999999999998</c:v>
                </c:pt>
                <c:pt idx="17278">
                  <c:v>17.98</c:v>
                </c:pt>
                <c:pt idx="17279">
                  <c:v>17.97</c:v>
                </c:pt>
                <c:pt idx="17280">
                  <c:v>17.940000000000001</c:v>
                </c:pt>
                <c:pt idx="17281">
                  <c:v>17.95</c:v>
                </c:pt>
                <c:pt idx="17282">
                  <c:v>17.920000000000002</c:v>
                </c:pt>
                <c:pt idx="17283">
                  <c:v>17.920000000000002</c:v>
                </c:pt>
                <c:pt idx="17284">
                  <c:v>17.93</c:v>
                </c:pt>
                <c:pt idx="17285">
                  <c:v>17.899999999999999</c:v>
                </c:pt>
                <c:pt idx="17286">
                  <c:v>17.88</c:v>
                </c:pt>
                <c:pt idx="17287">
                  <c:v>17.850000000000001</c:v>
                </c:pt>
                <c:pt idx="17288">
                  <c:v>17.850000000000001</c:v>
                </c:pt>
                <c:pt idx="17289">
                  <c:v>17.850000000000001</c:v>
                </c:pt>
                <c:pt idx="17290">
                  <c:v>17.850000000000001</c:v>
                </c:pt>
                <c:pt idx="17291">
                  <c:v>17.82</c:v>
                </c:pt>
                <c:pt idx="17292">
                  <c:v>17.8</c:v>
                </c:pt>
                <c:pt idx="17293">
                  <c:v>17.809999999999999</c:v>
                </c:pt>
                <c:pt idx="17294">
                  <c:v>17.809999999999999</c:v>
                </c:pt>
                <c:pt idx="17295">
                  <c:v>17.78</c:v>
                </c:pt>
                <c:pt idx="17296">
                  <c:v>17.78</c:v>
                </c:pt>
                <c:pt idx="17297">
                  <c:v>17.760000000000002</c:v>
                </c:pt>
                <c:pt idx="17298">
                  <c:v>17.760000000000002</c:v>
                </c:pt>
                <c:pt idx="17299">
                  <c:v>17.739999999999998</c:v>
                </c:pt>
                <c:pt idx="17300">
                  <c:v>17.73</c:v>
                </c:pt>
                <c:pt idx="17301">
                  <c:v>17.72</c:v>
                </c:pt>
                <c:pt idx="17302">
                  <c:v>17.7</c:v>
                </c:pt>
                <c:pt idx="17303">
                  <c:v>17.68</c:v>
                </c:pt>
                <c:pt idx="17304">
                  <c:v>17.670000000000002</c:v>
                </c:pt>
                <c:pt idx="17305">
                  <c:v>17.670000000000002</c:v>
                </c:pt>
                <c:pt idx="17306">
                  <c:v>17.66</c:v>
                </c:pt>
                <c:pt idx="17307">
                  <c:v>17.670000000000002</c:v>
                </c:pt>
                <c:pt idx="17308">
                  <c:v>17.64</c:v>
                </c:pt>
                <c:pt idx="17309">
                  <c:v>17.63</c:v>
                </c:pt>
                <c:pt idx="17310">
                  <c:v>17.61</c:v>
                </c:pt>
                <c:pt idx="17311">
                  <c:v>17.61</c:v>
                </c:pt>
                <c:pt idx="17312">
                  <c:v>17.600000000000001</c:v>
                </c:pt>
                <c:pt idx="17313">
                  <c:v>17.600000000000001</c:v>
                </c:pt>
                <c:pt idx="17314">
                  <c:v>17.600000000000001</c:v>
                </c:pt>
                <c:pt idx="17315">
                  <c:v>17.579999999999998</c:v>
                </c:pt>
                <c:pt idx="17316">
                  <c:v>17.559999999999999</c:v>
                </c:pt>
                <c:pt idx="17317">
                  <c:v>17.54</c:v>
                </c:pt>
                <c:pt idx="17318">
                  <c:v>17.54</c:v>
                </c:pt>
                <c:pt idx="17319">
                  <c:v>17.52</c:v>
                </c:pt>
                <c:pt idx="17320">
                  <c:v>17.52</c:v>
                </c:pt>
                <c:pt idx="17321">
                  <c:v>17.510000000000002</c:v>
                </c:pt>
                <c:pt idx="17322">
                  <c:v>17.489999999999998</c:v>
                </c:pt>
                <c:pt idx="17323">
                  <c:v>17.489999999999998</c:v>
                </c:pt>
                <c:pt idx="17324">
                  <c:v>17.48</c:v>
                </c:pt>
                <c:pt idx="17325">
                  <c:v>17.48</c:v>
                </c:pt>
                <c:pt idx="17326">
                  <c:v>17.47</c:v>
                </c:pt>
                <c:pt idx="17327">
                  <c:v>17.46</c:v>
                </c:pt>
                <c:pt idx="17328">
                  <c:v>17.45</c:v>
                </c:pt>
                <c:pt idx="17329">
                  <c:v>17.45</c:v>
                </c:pt>
                <c:pt idx="17330">
                  <c:v>17.45</c:v>
                </c:pt>
                <c:pt idx="17331">
                  <c:v>17.43</c:v>
                </c:pt>
                <c:pt idx="17332">
                  <c:v>17.420000000000002</c:v>
                </c:pt>
                <c:pt idx="17333">
                  <c:v>17.41</c:v>
                </c:pt>
                <c:pt idx="17334">
                  <c:v>17.399999999999999</c:v>
                </c:pt>
                <c:pt idx="17335">
                  <c:v>17.38</c:v>
                </c:pt>
                <c:pt idx="17336">
                  <c:v>17.36</c:v>
                </c:pt>
                <c:pt idx="17337">
                  <c:v>17.38</c:v>
                </c:pt>
                <c:pt idx="17338">
                  <c:v>17.36</c:v>
                </c:pt>
                <c:pt idx="17339">
                  <c:v>17.32</c:v>
                </c:pt>
                <c:pt idx="17340">
                  <c:v>17.309999999999999</c:v>
                </c:pt>
                <c:pt idx="17341">
                  <c:v>17.32</c:v>
                </c:pt>
                <c:pt idx="17342">
                  <c:v>17.3</c:v>
                </c:pt>
                <c:pt idx="17343">
                  <c:v>17.29</c:v>
                </c:pt>
                <c:pt idx="17344">
                  <c:v>17.28</c:v>
                </c:pt>
                <c:pt idx="17345">
                  <c:v>17.28</c:v>
                </c:pt>
                <c:pt idx="17346">
                  <c:v>17.28</c:v>
                </c:pt>
                <c:pt idx="17347">
                  <c:v>17.260000000000002</c:v>
                </c:pt>
                <c:pt idx="17348">
                  <c:v>17.25</c:v>
                </c:pt>
                <c:pt idx="17349">
                  <c:v>17.22</c:v>
                </c:pt>
                <c:pt idx="17350">
                  <c:v>17.22</c:v>
                </c:pt>
                <c:pt idx="17351">
                  <c:v>17.2</c:v>
                </c:pt>
                <c:pt idx="17352">
                  <c:v>17.21</c:v>
                </c:pt>
                <c:pt idx="17353">
                  <c:v>17.2</c:v>
                </c:pt>
                <c:pt idx="17354">
                  <c:v>17.18</c:v>
                </c:pt>
                <c:pt idx="17355">
                  <c:v>17.16</c:v>
                </c:pt>
                <c:pt idx="17356">
                  <c:v>17.16</c:v>
                </c:pt>
                <c:pt idx="17357">
                  <c:v>17.149999999999999</c:v>
                </c:pt>
                <c:pt idx="17358">
                  <c:v>17.13</c:v>
                </c:pt>
                <c:pt idx="17359">
                  <c:v>17.13</c:v>
                </c:pt>
                <c:pt idx="17360">
                  <c:v>17.11</c:v>
                </c:pt>
                <c:pt idx="17361">
                  <c:v>17.12</c:v>
                </c:pt>
                <c:pt idx="17362">
                  <c:v>17.100000000000001</c:v>
                </c:pt>
                <c:pt idx="17363">
                  <c:v>17.09</c:v>
                </c:pt>
                <c:pt idx="17364">
                  <c:v>17.09</c:v>
                </c:pt>
                <c:pt idx="17365">
                  <c:v>17.079999999999998</c:v>
                </c:pt>
                <c:pt idx="17366">
                  <c:v>17.05</c:v>
                </c:pt>
                <c:pt idx="17367">
                  <c:v>17.05</c:v>
                </c:pt>
                <c:pt idx="17368">
                  <c:v>17.05</c:v>
                </c:pt>
                <c:pt idx="17369">
                  <c:v>17.03</c:v>
                </c:pt>
                <c:pt idx="17370">
                  <c:v>17.02</c:v>
                </c:pt>
                <c:pt idx="17371">
                  <c:v>17.010000000000002</c:v>
                </c:pt>
                <c:pt idx="17372">
                  <c:v>17</c:v>
                </c:pt>
                <c:pt idx="17373">
                  <c:v>16.98</c:v>
                </c:pt>
                <c:pt idx="17374">
                  <c:v>16.98</c:v>
                </c:pt>
                <c:pt idx="17375">
                  <c:v>16.95</c:v>
                </c:pt>
                <c:pt idx="17376">
                  <c:v>16.940000000000001</c:v>
                </c:pt>
                <c:pt idx="17377">
                  <c:v>16.95</c:v>
                </c:pt>
                <c:pt idx="17378">
                  <c:v>16.93</c:v>
                </c:pt>
                <c:pt idx="17379">
                  <c:v>16.93</c:v>
                </c:pt>
                <c:pt idx="17380">
                  <c:v>16.899999999999999</c:v>
                </c:pt>
                <c:pt idx="17381">
                  <c:v>16.899999999999999</c:v>
                </c:pt>
                <c:pt idx="17382">
                  <c:v>16.91</c:v>
                </c:pt>
                <c:pt idx="17383">
                  <c:v>16.899999999999999</c:v>
                </c:pt>
                <c:pt idx="17384">
                  <c:v>16.88</c:v>
                </c:pt>
                <c:pt idx="17385">
                  <c:v>16.86</c:v>
                </c:pt>
                <c:pt idx="17386">
                  <c:v>16.850000000000001</c:v>
                </c:pt>
                <c:pt idx="17387">
                  <c:v>16.850000000000001</c:v>
                </c:pt>
                <c:pt idx="17388">
                  <c:v>16.84</c:v>
                </c:pt>
                <c:pt idx="17389">
                  <c:v>16.829999999999998</c:v>
                </c:pt>
                <c:pt idx="17390">
                  <c:v>16.829999999999998</c:v>
                </c:pt>
                <c:pt idx="17391">
                  <c:v>16.809999999999999</c:v>
                </c:pt>
                <c:pt idx="17392">
                  <c:v>16.8</c:v>
                </c:pt>
                <c:pt idx="17393">
                  <c:v>16.79</c:v>
                </c:pt>
                <c:pt idx="17394">
                  <c:v>16.78</c:v>
                </c:pt>
                <c:pt idx="17395">
                  <c:v>16.77</c:v>
                </c:pt>
                <c:pt idx="17396">
                  <c:v>16.760000000000002</c:v>
                </c:pt>
                <c:pt idx="17397">
                  <c:v>16.760000000000002</c:v>
                </c:pt>
                <c:pt idx="17398">
                  <c:v>16.75</c:v>
                </c:pt>
                <c:pt idx="17399">
                  <c:v>16.739999999999998</c:v>
                </c:pt>
                <c:pt idx="17400">
                  <c:v>16.739999999999998</c:v>
                </c:pt>
                <c:pt idx="17401">
                  <c:v>16.73</c:v>
                </c:pt>
                <c:pt idx="17402">
                  <c:v>16.71</c:v>
                </c:pt>
                <c:pt idx="17403">
                  <c:v>16.72</c:v>
                </c:pt>
                <c:pt idx="17404">
                  <c:v>16.690000000000001</c:v>
                </c:pt>
                <c:pt idx="17405">
                  <c:v>16.68</c:v>
                </c:pt>
                <c:pt idx="17406">
                  <c:v>16.690000000000001</c:v>
                </c:pt>
                <c:pt idx="17407">
                  <c:v>16.670000000000002</c:v>
                </c:pt>
                <c:pt idx="17408">
                  <c:v>16.670000000000002</c:v>
                </c:pt>
                <c:pt idx="17409">
                  <c:v>16.670000000000002</c:v>
                </c:pt>
                <c:pt idx="17410">
                  <c:v>16.62</c:v>
                </c:pt>
                <c:pt idx="17411">
                  <c:v>16.63</c:v>
                </c:pt>
                <c:pt idx="17412">
                  <c:v>16.64</c:v>
                </c:pt>
                <c:pt idx="17413">
                  <c:v>16.62</c:v>
                </c:pt>
                <c:pt idx="17414">
                  <c:v>16.61</c:v>
                </c:pt>
                <c:pt idx="17415">
                  <c:v>16.600000000000001</c:v>
                </c:pt>
                <c:pt idx="17416">
                  <c:v>16.59</c:v>
                </c:pt>
                <c:pt idx="17417">
                  <c:v>16.579999999999998</c:v>
                </c:pt>
                <c:pt idx="17418">
                  <c:v>16.579999999999998</c:v>
                </c:pt>
                <c:pt idx="17419">
                  <c:v>16.559999999999999</c:v>
                </c:pt>
                <c:pt idx="17420">
                  <c:v>16.55</c:v>
                </c:pt>
                <c:pt idx="17421">
                  <c:v>16.55</c:v>
                </c:pt>
                <c:pt idx="17422">
                  <c:v>16.53</c:v>
                </c:pt>
                <c:pt idx="17423">
                  <c:v>16.53</c:v>
                </c:pt>
                <c:pt idx="17424">
                  <c:v>16.52</c:v>
                </c:pt>
                <c:pt idx="17425">
                  <c:v>16.5</c:v>
                </c:pt>
                <c:pt idx="17426">
                  <c:v>16.47</c:v>
                </c:pt>
                <c:pt idx="17427">
                  <c:v>16.47</c:v>
                </c:pt>
                <c:pt idx="17428">
                  <c:v>16.46</c:v>
                </c:pt>
                <c:pt idx="17429">
                  <c:v>16.45</c:v>
                </c:pt>
                <c:pt idx="17430">
                  <c:v>16.440000000000001</c:v>
                </c:pt>
                <c:pt idx="17431">
                  <c:v>16.43</c:v>
                </c:pt>
                <c:pt idx="17432">
                  <c:v>16.440000000000001</c:v>
                </c:pt>
                <c:pt idx="17433">
                  <c:v>16.420000000000002</c:v>
                </c:pt>
                <c:pt idx="17434">
                  <c:v>16.41</c:v>
                </c:pt>
                <c:pt idx="17435">
                  <c:v>16.39</c:v>
                </c:pt>
                <c:pt idx="17436">
                  <c:v>16.41</c:v>
                </c:pt>
                <c:pt idx="17437">
                  <c:v>16.39</c:v>
                </c:pt>
                <c:pt idx="17438">
                  <c:v>16.38</c:v>
                </c:pt>
                <c:pt idx="17439">
                  <c:v>16.37</c:v>
                </c:pt>
                <c:pt idx="17440">
                  <c:v>16.350000000000001</c:v>
                </c:pt>
                <c:pt idx="17441">
                  <c:v>16.329999999999998</c:v>
                </c:pt>
                <c:pt idx="17442">
                  <c:v>16.329999999999998</c:v>
                </c:pt>
                <c:pt idx="17443">
                  <c:v>16.32</c:v>
                </c:pt>
                <c:pt idx="17444">
                  <c:v>16.309999999999999</c:v>
                </c:pt>
                <c:pt idx="17445">
                  <c:v>16.3</c:v>
                </c:pt>
                <c:pt idx="17446">
                  <c:v>16.239999999999998</c:v>
                </c:pt>
                <c:pt idx="17447">
                  <c:v>16.29</c:v>
                </c:pt>
                <c:pt idx="17448">
                  <c:v>16.28</c:v>
                </c:pt>
                <c:pt idx="17449">
                  <c:v>16.27</c:v>
                </c:pt>
                <c:pt idx="17450">
                  <c:v>16.25</c:v>
                </c:pt>
                <c:pt idx="17451">
                  <c:v>16.260000000000002</c:v>
                </c:pt>
                <c:pt idx="17452">
                  <c:v>16.260000000000002</c:v>
                </c:pt>
                <c:pt idx="17453">
                  <c:v>16.23</c:v>
                </c:pt>
                <c:pt idx="17454">
                  <c:v>16.22</c:v>
                </c:pt>
                <c:pt idx="17455">
                  <c:v>16.22</c:v>
                </c:pt>
                <c:pt idx="17456">
                  <c:v>16.21</c:v>
                </c:pt>
                <c:pt idx="17457">
                  <c:v>16.2</c:v>
                </c:pt>
                <c:pt idx="17458">
                  <c:v>16.21</c:v>
                </c:pt>
                <c:pt idx="17459">
                  <c:v>16.18</c:v>
                </c:pt>
                <c:pt idx="17460">
                  <c:v>16.190000000000001</c:v>
                </c:pt>
                <c:pt idx="17461">
                  <c:v>16.170000000000002</c:v>
                </c:pt>
                <c:pt idx="17462">
                  <c:v>16.149999999999999</c:v>
                </c:pt>
                <c:pt idx="17463">
                  <c:v>16.16</c:v>
                </c:pt>
                <c:pt idx="17464">
                  <c:v>16.149999999999999</c:v>
                </c:pt>
                <c:pt idx="17465">
                  <c:v>16.13</c:v>
                </c:pt>
                <c:pt idx="17466">
                  <c:v>16.12</c:v>
                </c:pt>
                <c:pt idx="17467">
                  <c:v>16.12</c:v>
                </c:pt>
                <c:pt idx="17468">
                  <c:v>16.11</c:v>
                </c:pt>
                <c:pt idx="17469">
                  <c:v>16.100000000000001</c:v>
                </c:pt>
                <c:pt idx="17470">
                  <c:v>16.09</c:v>
                </c:pt>
                <c:pt idx="17471">
                  <c:v>16.09</c:v>
                </c:pt>
                <c:pt idx="17472">
                  <c:v>16.07</c:v>
                </c:pt>
                <c:pt idx="17473">
                  <c:v>16.05</c:v>
                </c:pt>
                <c:pt idx="17474">
                  <c:v>16.05</c:v>
                </c:pt>
                <c:pt idx="17475">
                  <c:v>16.04</c:v>
                </c:pt>
                <c:pt idx="17476">
                  <c:v>16.04</c:v>
                </c:pt>
                <c:pt idx="17477">
                  <c:v>16.010000000000002</c:v>
                </c:pt>
                <c:pt idx="17478">
                  <c:v>16.04</c:v>
                </c:pt>
                <c:pt idx="17479">
                  <c:v>16</c:v>
                </c:pt>
                <c:pt idx="17480">
                  <c:v>16.010000000000002</c:v>
                </c:pt>
                <c:pt idx="17481">
                  <c:v>16</c:v>
                </c:pt>
                <c:pt idx="17482">
                  <c:v>15.98</c:v>
                </c:pt>
                <c:pt idx="17483">
                  <c:v>15.96</c:v>
                </c:pt>
                <c:pt idx="17484">
                  <c:v>15.96</c:v>
                </c:pt>
                <c:pt idx="17485">
                  <c:v>15.96</c:v>
                </c:pt>
                <c:pt idx="17486">
                  <c:v>15.95</c:v>
                </c:pt>
                <c:pt idx="17487">
                  <c:v>15.95</c:v>
                </c:pt>
                <c:pt idx="17488">
                  <c:v>15.93</c:v>
                </c:pt>
                <c:pt idx="17489">
                  <c:v>15.93</c:v>
                </c:pt>
                <c:pt idx="17490">
                  <c:v>15.93</c:v>
                </c:pt>
                <c:pt idx="17491">
                  <c:v>15.91</c:v>
                </c:pt>
                <c:pt idx="17492">
                  <c:v>15.9</c:v>
                </c:pt>
                <c:pt idx="17493">
                  <c:v>15.9</c:v>
                </c:pt>
                <c:pt idx="17494">
                  <c:v>15.9</c:v>
                </c:pt>
                <c:pt idx="17495">
                  <c:v>15.88</c:v>
                </c:pt>
                <c:pt idx="17496">
                  <c:v>15.87</c:v>
                </c:pt>
                <c:pt idx="17497">
                  <c:v>15.87</c:v>
                </c:pt>
                <c:pt idx="17498">
                  <c:v>15.84</c:v>
                </c:pt>
                <c:pt idx="17499">
                  <c:v>15.85</c:v>
                </c:pt>
                <c:pt idx="17500">
                  <c:v>15.84</c:v>
                </c:pt>
                <c:pt idx="17501">
                  <c:v>15.83</c:v>
                </c:pt>
                <c:pt idx="17502">
                  <c:v>15.82</c:v>
                </c:pt>
                <c:pt idx="17503">
                  <c:v>15.8</c:v>
                </c:pt>
                <c:pt idx="17504">
                  <c:v>15.8</c:v>
                </c:pt>
                <c:pt idx="17505">
                  <c:v>15.8</c:v>
                </c:pt>
                <c:pt idx="17506">
                  <c:v>15.78</c:v>
                </c:pt>
                <c:pt idx="17507">
                  <c:v>15.79</c:v>
                </c:pt>
                <c:pt idx="17508">
                  <c:v>15.77</c:v>
                </c:pt>
                <c:pt idx="17509">
                  <c:v>15.76</c:v>
                </c:pt>
                <c:pt idx="17510">
                  <c:v>15.74</c:v>
                </c:pt>
                <c:pt idx="17511">
                  <c:v>15.73</c:v>
                </c:pt>
                <c:pt idx="17512">
                  <c:v>15.74</c:v>
                </c:pt>
                <c:pt idx="17513">
                  <c:v>15.72</c:v>
                </c:pt>
                <c:pt idx="17514">
                  <c:v>15.71</c:v>
                </c:pt>
                <c:pt idx="17515">
                  <c:v>15.69</c:v>
                </c:pt>
                <c:pt idx="17516">
                  <c:v>15.69</c:v>
                </c:pt>
                <c:pt idx="17517">
                  <c:v>15.69</c:v>
                </c:pt>
                <c:pt idx="17518">
                  <c:v>15.68</c:v>
                </c:pt>
                <c:pt idx="17519">
                  <c:v>15.67</c:v>
                </c:pt>
                <c:pt idx="17520">
                  <c:v>15.66</c:v>
                </c:pt>
                <c:pt idx="17521">
                  <c:v>15.66</c:v>
                </c:pt>
                <c:pt idx="17522">
                  <c:v>15.66</c:v>
                </c:pt>
                <c:pt idx="17523">
                  <c:v>15.66</c:v>
                </c:pt>
                <c:pt idx="17524">
                  <c:v>15.62</c:v>
                </c:pt>
                <c:pt idx="17525">
                  <c:v>15.63</c:v>
                </c:pt>
                <c:pt idx="17526">
                  <c:v>15.62</c:v>
                </c:pt>
                <c:pt idx="17527">
                  <c:v>15.62</c:v>
                </c:pt>
                <c:pt idx="17528">
                  <c:v>15.6</c:v>
                </c:pt>
                <c:pt idx="17529">
                  <c:v>15.6</c:v>
                </c:pt>
                <c:pt idx="17530">
                  <c:v>15.6</c:v>
                </c:pt>
                <c:pt idx="17531">
                  <c:v>15.58</c:v>
                </c:pt>
                <c:pt idx="17532">
                  <c:v>15.57</c:v>
                </c:pt>
                <c:pt idx="17533">
                  <c:v>15.57</c:v>
                </c:pt>
                <c:pt idx="17534">
                  <c:v>15.56</c:v>
                </c:pt>
                <c:pt idx="17535">
                  <c:v>15.55</c:v>
                </c:pt>
                <c:pt idx="17536">
                  <c:v>15.55</c:v>
                </c:pt>
                <c:pt idx="17537">
                  <c:v>15.55</c:v>
                </c:pt>
                <c:pt idx="17538">
                  <c:v>15.53</c:v>
                </c:pt>
                <c:pt idx="17539">
                  <c:v>15.52</c:v>
                </c:pt>
                <c:pt idx="17540">
                  <c:v>15.51</c:v>
                </c:pt>
                <c:pt idx="17541">
                  <c:v>15.49</c:v>
                </c:pt>
                <c:pt idx="17542">
                  <c:v>15.51</c:v>
                </c:pt>
                <c:pt idx="17543">
                  <c:v>15.51</c:v>
                </c:pt>
                <c:pt idx="17544">
                  <c:v>15.48</c:v>
                </c:pt>
                <c:pt idx="17545">
                  <c:v>15.47</c:v>
                </c:pt>
                <c:pt idx="17546">
                  <c:v>15.47</c:v>
                </c:pt>
                <c:pt idx="17547">
                  <c:v>15.48</c:v>
                </c:pt>
                <c:pt idx="17548">
                  <c:v>15.45</c:v>
                </c:pt>
                <c:pt idx="17549">
                  <c:v>15.44</c:v>
                </c:pt>
                <c:pt idx="17550">
                  <c:v>15.45</c:v>
                </c:pt>
                <c:pt idx="17551">
                  <c:v>15.43</c:v>
                </c:pt>
                <c:pt idx="17552">
                  <c:v>15.44</c:v>
                </c:pt>
                <c:pt idx="17553">
                  <c:v>15.42</c:v>
                </c:pt>
                <c:pt idx="17554">
                  <c:v>15.42</c:v>
                </c:pt>
                <c:pt idx="17555">
                  <c:v>15.41</c:v>
                </c:pt>
                <c:pt idx="17556">
                  <c:v>15.41</c:v>
                </c:pt>
                <c:pt idx="17557">
                  <c:v>15.39</c:v>
                </c:pt>
                <c:pt idx="17558">
                  <c:v>15.39</c:v>
                </c:pt>
                <c:pt idx="17559">
                  <c:v>15.39</c:v>
                </c:pt>
                <c:pt idx="17560">
                  <c:v>15.37</c:v>
                </c:pt>
                <c:pt idx="17561">
                  <c:v>15.36</c:v>
                </c:pt>
                <c:pt idx="17562">
                  <c:v>15.36</c:v>
                </c:pt>
                <c:pt idx="17563">
                  <c:v>15.35</c:v>
                </c:pt>
                <c:pt idx="17564">
                  <c:v>15.35</c:v>
                </c:pt>
                <c:pt idx="17565">
                  <c:v>15.33</c:v>
                </c:pt>
                <c:pt idx="17566">
                  <c:v>15.33</c:v>
                </c:pt>
                <c:pt idx="17567">
                  <c:v>15.32</c:v>
                </c:pt>
                <c:pt idx="17568">
                  <c:v>15.32</c:v>
                </c:pt>
                <c:pt idx="17569">
                  <c:v>15.31</c:v>
                </c:pt>
                <c:pt idx="17570">
                  <c:v>15.31</c:v>
                </c:pt>
                <c:pt idx="17571">
                  <c:v>15.32</c:v>
                </c:pt>
                <c:pt idx="17572">
                  <c:v>15.3</c:v>
                </c:pt>
                <c:pt idx="17573">
                  <c:v>15.29</c:v>
                </c:pt>
                <c:pt idx="17574">
                  <c:v>15.28</c:v>
                </c:pt>
                <c:pt idx="17575">
                  <c:v>15.3</c:v>
                </c:pt>
                <c:pt idx="17576">
                  <c:v>15.27</c:v>
                </c:pt>
                <c:pt idx="17577">
                  <c:v>15.27</c:v>
                </c:pt>
                <c:pt idx="17578">
                  <c:v>15.27</c:v>
                </c:pt>
                <c:pt idx="17579">
                  <c:v>15.25</c:v>
                </c:pt>
                <c:pt idx="17580">
                  <c:v>15.26</c:v>
                </c:pt>
                <c:pt idx="17581">
                  <c:v>15.24</c:v>
                </c:pt>
                <c:pt idx="17582">
                  <c:v>15.24</c:v>
                </c:pt>
                <c:pt idx="17583">
                  <c:v>15.22</c:v>
                </c:pt>
                <c:pt idx="17584">
                  <c:v>15.22</c:v>
                </c:pt>
                <c:pt idx="17585">
                  <c:v>15.2</c:v>
                </c:pt>
                <c:pt idx="17586">
                  <c:v>15.2</c:v>
                </c:pt>
                <c:pt idx="17587">
                  <c:v>15.2</c:v>
                </c:pt>
                <c:pt idx="17588">
                  <c:v>15.19</c:v>
                </c:pt>
                <c:pt idx="17589">
                  <c:v>15.19</c:v>
                </c:pt>
                <c:pt idx="17590">
                  <c:v>15.19</c:v>
                </c:pt>
                <c:pt idx="17591">
                  <c:v>15.17</c:v>
                </c:pt>
                <c:pt idx="17592">
                  <c:v>15.16</c:v>
                </c:pt>
                <c:pt idx="17593">
                  <c:v>15.16</c:v>
                </c:pt>
                <c:pt idx="17594">
                  <c:v>15.15</c:v>
                </c:pt>
                <c:pt idx="17595">
                  <c:v>15.14</c:v>
                </c:pt>
                <c:pt idx="17596">
                  <c:v>15.15</c:v>
                </c:pt>
                <c:pt idx="17597">
                  <c:v>15.13</c:v>
                </c:pt>
                <c:pt idx="17598">
                  <c:v>15.13</c:v>
                </c:pt>
                <c:pt idx="17599">
                  <c:v>15.12</c:v>
                </c:pt>
                <c:pt idx="17600">
                  <c:v>15.12</c:v>
                </c:pt>
                <c:pt idx="17601">
                  <c:v>15.11</c:v>
                </c:pt>
                <c:pt idx="17602">
                  <c:v>15.11</c:v>
                </c:pt>
                <c:pt idx="17603">
                  <c:v>15.1</c:v>
                </c:pt>
                <c:pt idx="17604">
                  <c:v>15.09</c:v>
                </c:pt>
                <c:pt idx="17605">
                  <c:v>15.08</c:v>
                </c:pt>
                <c:pt idx="17606">
                  <c:v>15.08</c:v>
                </c:pt>
                <c:pt idx="17607">
                  <c:v>15.09</c:v>
                </c:pt>
                <c:pt idx="17608">
                  <c:v>15.08</c:v>
                </c:pt>
                <c:pt idx="17609">
                  <c:v>15.07</c:v>
                </c:pt>
                <c:pt idx="17610">
                  <c:v>15.08</c:v>
                </c:pt>
                <c:pt idx="17611">
                  <c:v>15.06</c:v>
                </c:pt>
                <c:pt idx="17612">
                  <c:v>15.06</c:v>
                </c:pt>
                <c:pt idx="17613">
                  <c:v>15.06</c:v>
                </c:pt>
                <c:pt idx="17614">
                  <c:v>15.05</c:v>
                </c:pt>
                <c:pt idx="17615">
                  <c:v>15.03</c:v>
                </c:pt>
                <c:pt idx="17616">
                  <c:v>15.03</c:v>
                </c:pt>
                <c:pt idx="17617">
                  <c:v>15.05</c:v>
                </c:pt>
                <c:pt idx="17618">
                  <c:v>15.02</c:v>
                </c:pt>
                <c:pt idx="17619">
                  <c:v>15.03</c:v>
                </c:pt>
                <c:pt idx="17620">
                  <c:v>15.02</c:v>
                </c:pt>
                <c:pt idx="17621">
                  <c:v>15</c:v>
                </c:pt>
                <c:pt idx="17622">
                  <c:v>14.99</c:v>
                </c:pt>
                <c:pt idx="17623">
                  <c:v>15</c:v>
                </c:pt>
                <c:pt idx="17624">
                  <c:v>14.99</c:v>
                </c:pt>
                <c:pt idx="17625">
                  <c:v>14.97</c:v>
                </c:pt>
                <c:pt idx="17626">
                  <c:v>14.97</c:v>
                </c:pt>
                <c:pt idx="17627">
                  <c:v>14.96</c:v>
                </c:pt>
                <c:pt idx="17628">
                  <c:v>14.96</c:v>
                </c:pt>
                <c:pt idx="17629">
                  <c:v>14.95</c:v>
                </c:pt>
                <c:pt idx="17630">
                  <c:v>14.96</c:v>
                </c:pt>
                <c:pt idx="17631">
                  <c:v>14.95</c:v>
                </c:pt>
                <c:pt idx="17632">
                  <c:v>14.95</c:v>
                </c:pt>
                <c:pt idx="17633">
                  <c:v>14.94</c:v>
                </c:pt>
                <c:pt idx="17634">
                  <c:v>14.93</c:v>
                </c:pt>
                <c:pt idx="17635">
                  <c:v>14.93</c:v>
                </c:pt>
                <c:pt idx="17636">
                  <c:v>14.91</c:v>
                </c:pt>
                <c:pt idx="17637">
                  <c:v>14.92</c:v>
                </c:pt>
                <c:pt idx="17638">
                  <c:v>14.92</c:v>
                </c:pt>
                <c:pt idx="17639">
                  <c:v>14.91</c:v>
                </c:pt>
                <c:pt idx="17640">
                  <c:v>14.9</c:v>
                </c:pt>
                <c:pt idx="17641">
                  <c:v>14.88</c:v>
                </c:pt>
                <c:pt idx="17642">
                  <c:v>14.89</c:v>
                </c:pt>
                <c:pt idx="17643">
                  <c:v>14.88</c:v>
                </c:pt>
                <c:pt idx="17644">
                  <c:v>14.86</c:v>
                </c:pt>
                <c:pt idx="17645">
                  <c:v>14.87</c:v>
                </c:pt>
                <c:pt idx="17646">
                  <c:v>14.85</c:v>
                </c:pt>
                <c:pt idx="17647">
                  <c:v>14.87</c:v>
                </c:pt>
                <c:pt idx="17648">
                  <c:v>14.86</c:v>
                </c:pt>
                <c:pt idx="17649">
                  <c:v>14.84</c:v>
                </c:pt>
                <c:pt idx="17650">
                  <c:v>14.84</c:v>
                </c:pt>
                <c:pt idx="17651">
                  <c:v>14.84</c:v>
                </c:pt>
                <c:pt idx="17652">
                  <c:v>14.82</c:v>
                </c:pt>
                <c:pt idx="17653">
                  <c:v>14.82</c:v>
                </c:pt>
                <c:pt idx="17654">
                  <c:v>14.81</c:v>
                </c:pt>
                <c:pt idx="17655">
                  <c:v>14.8</c:v>
                </c:pt>
                <c:pt idx="17656">
                  <c:v>14.79</c:v>
                </c:pt>
                <c:pt idx="17657">
                  <c:v>14.78</c:v>
                </c:pt>
                <c:pt idx="17658">
                  <c:v>14.8</c:v>
                </c:pt>
                <c:pt idx="17659">
                  <c:v>14.78</c:v>
                </c:pt>
                <c:pt idx="17660">
                  <c:v>14.77</c:v>
                </c:pt>
                <c:pt idx="17661">
                  <c:v>14.76</c:v>
                </c:pt>
                <c:pt idx="17662">
                  <c:v>14.75</c:v>
                </c:pt>
                <c:pt idx="17663">
                  <c:v>14.75</c:v>
                </c:pt>
                <c:pt idx="17664">
                  <c:v>14.75</c:v>
                </c:pt>
                <c:pt idx="17665">
                  <c:v>14.75</c:v>
                </c:pt>
                <c:pt idx="17666">
                  <c:v>14.73</c:v>
                </c:pt>
                <c:pt idx="17667">
                  <c:v>14.72</c:v>
                </c:pt>
                <c:pt idx="17668">
                  <c:v>14.71</c:v>
                </c:pt>
                <c:pt idx="17669">
                  <c:v>14.71</c:v>
                </c:pt>
                <c:pt idx="17670">
                  <c:v>14.71</c:v>
                </c:pt>
                <c:pt idx="17671">
                  <c:v>14.7</c:v>
                </c:pt>
                <c:pt idx="17672">
                  <c:v>14.71</c:v>
                </c:pt>
                <c:pt idx="17673">
                  <c:v>14.7</c:v>
                </c:pt>
                <c:pt idx="17674">
                  <c:v>14.67</c:v>
                </c:pt>
                <c:pt idx="17675">
                  <c:v>14.68</c:v>
                </c:pt>
                <c:pt idx="17676">
                  <c:v>14.68</c:v>
                </c:pt>
                <c:pt idx="17677">
                  <c:v>14.68</c:v>
                </c:pt>
                <c:pt idx="17678">
                  <c:v>14.66</c:v>
                </c:pt>
                <c:pt idx="17679">
                  <c:v>14.65</c:v>
                </c:pt>
                <c:pt idx="17680">
                  <c:v>14.66</c:v>
                </c:pt>
                <c:pt idx="17681">
                  <c:v>14.64</c:v>
                </c:pt>
                <c:pt idx="17682">
                  <c:v>14.64</c:v>
                </c:pt>
                <c:pt idx="17683">
                  <c:v>14.64</c:v>
                </c:pt>
                <c:pt idx="17684">
                  <c:v>14.64</c:v>
                </c:pt>
                <c:pt idx="17685">
                  <c:v>14.64</c:v>
                </c:pt>
                <c:pt idx="17686">
                  <c:v>14.62</c:v>
                </c:pt>
                <c:pt idx="17687">
                  <c:v>14.61</c:v>
                </c:pt>
                <c:pt idx="17688">
                  <c:v>14.62</c:v>
                </c:pt>
                <c:pt idx="17689">
                  <c:v>14.6</c:v>
                </c:pt>
                <c:pt idx="17690">
                  <c:v>14.58</c:v>
                </c:pt>
                <c:pt idx="17691">
                  <c:v>14.58</c:v>
                </c:pt>
                <c:pt idx="17692">
                  <c:v>14.59</c:v>
                </c:pt>
                <c:pt idx="17693">
                  <c:v>14.59</c:v>
                </c:pt>
                <c:pt idx="17694">
                  <c:v>14.58</c:v>
                </c:pt>
                <c:pt idx="17695">
                  <c:v>14.58</c:v>
                </c:pt>
                <c:pt idx="17696">
                  <c:v>14.57</c:v>
                </c:pt>
                <c:pt idx="17697">
                  <c:v>14.56</c:v>
                </c:pt>
                <c:pt idx="17698">
                  <c:v>14.54</c:v>
                </c:pt>
                <c:pt idx="17699">
                  <c:v>14.54</c:v>
                </c:pt>
                <c:pt idx="17700">
                  <c:v>14.53</c:v>
                </c:pt>
                <c:pt idx="17701">
                  <c:v>14.54</c:v>
                </c:pt>
                <c:pt idx="17702">
                  <c:v>14.52</c:v>
                </c:pt>
                <c:pt idx="17703">
                  <c:v>14.51</c:v>
                </c:pt>
                <c:pt idx="17704">
                  <c:v>14.52</c:v>
                </c:pt>
                <c:pt idx="17705">
                  <c:v>14.52</c:v>
                </c:pt>
                <c:pt idx="17706">
                  <c:v>14.49</c:v>
                </c:pt>
                <c:pt idx="17707">
                  <c:v>14.49</c:v>
                </c:pt>
                <c:pt idx="17708">
                  <c:v>14.49</c:v>
                </c:pt>
                <c:pt idx="17709">
                  <c:v>14.49</c:v>
                </c:pt>
                <c:pt idx="17710">
                  <c:v>14.48</c:v>
                </c:pt>
                <c:pt idx="17711">
                  <c:v>14.47</c:v>
                </c:pt>
                <c:pt idx="17712">
                  <c:v>14.48</c:v>
                </c:pt>
                <c:pt idx="17713">
                  <c:v>14.46</c:v>
                </c:pt>
                <c:pt idx="17714">
                  <c:v>14.46</c:v>
                </c:pt>
                <c:pt idx="17715">
                  <c:v>14.44</c:v>
                </c:pt>
                <c:pt idx="17716">
                  <c:v>14.44</c:v>
                </c:pt>
                <c:pt idx="17717">
                  <c:v>14.44</c:v>
                </c:pt>
                <c:pt idx="17718">
                  <c:v>14.42</c:v>
                </c:pt>
                <c:pt idx="17719">
                  <c:v>14.41</c:v>
                </c:pt>
                <c:pt idx="17720">
                  <c:v>14.4</c:v>
                </c:pt>
                <c:pt idx="17721">
                  <c:v>14.4</c:v>
                </c:pt>
                <c:pt idx="17722">
                  <c:v>14.4</c:v>
                </c:pt>
                <c:pt idx="17723">
                  <c:v>14.39</c:v>
                </c:pt>
                <c:pt idx="17724">
                  <c:v>14.39</c:v>
                </c:pt>
                <c:pt idx="17725">
                  <c:v>14.38</c:v>
                </c:pt>
                <c:pt idx="17726">
                  <c:v>14.37</c:v>
                </c:pt>
                <c:pt idx="17727">
                  <c:v>14.37</c:v>
                </c:pt>
                <c:pt idx="17728">
                  <c:v>14.35</c:v>
                </c:pt>
                <c:pt idx="17729">
                  <c:v>14.35</c:v>
                </c:pt>
                <c:pt idx="17730">
                  <c:v>14.34</c:v>
                </c:pt>
                <c:pt idx="17731">
                  <c:v>14.34</c:v>
                </c:pt>
                <c:pt idx="17732">
                  <c:v>14.35</c:v>
                </c:pt>
                <c:pt idx="17733">
                  <c:v>14.33</c:v>
                </c:pt>
                <c:pt idx="17734">
                  <c:v>14.34</c:v>
                </c:pt>
                <c:pt idx="17735">
                  <c:v>14.32</c:v>
                </c:pt>
                <c:pt idx="17736">
                  <c:v>14.31</c:v>
                </c:pt>
                <c:pt idx="17737">
                  <c:v>14.32</c:v>
                </c:pt>
                <c:pt idx="17738">
                  <c:v>14.31</c:v>
                </c:pt>
                <c:pt idx="17739">
                  <c:v>14.3</c:v>
                </c:pt>
                <c:pt idx="17740">
                  <c:v>14.31</c:v>
                </c:pt>
                <c:pt idx="17741">
                  <c:v>14.29</c:v>
                </c:pt>
                <c:pt idx="17742">
                  <c:v>14.29</c:v>
                </c:pt>
                <c:pt idx="17743">
                  <c:v>14.28</c:v>
                </c:pt>
                <c:pt idx="17744">
                  <c:v>14.28</c:v>
                </c:pt>
                <c:pt idx="17745">
                  <c:v>14.28</c:v>
                </c:pt>
                <c:pt idx="17746">
                  <c:v>14.26</c:v>
                </c:pt>
                <c:pt idx="17747">
                  <c:v>14.25</c:v>
                </c:pt>
                <c:pt idx="17748">
                  <c:v>14.25</c:v>
                </c:pt>
                <c:pt idx="17749">
                  <c:v>14.24</c:v>
                </c:pt>
                <c:pt idx="17750">
                  <c:v>14.23</c:v>
                </c:pt>
                <c:pt idx="17751">
                  <c:v>14.23</c:v>
                </c:pt>
                <c:pt idx="17752">
                  <c:v>14.2</c:v>
                </c:pt>
                <c:pt idx="17753">
                  <c:v>14.22</c:v>
                </c:pt>
                <c:pt idx="17754">
                  <c:v>14.22</c:v>
                </c:pt>
                <c:pt idx="17755">
                  <c:v>14.2</c:v>
                </c:pt>
                <c:pt idx="17756">
                  <c:v>14.19</c:v>
                </c:pt>
                <c:pt idx="17757">
                  <c:v>14.2</c:v>
                </c:pt>
                <c:pt idx="17758">
                  <c:v>14.19</c:v>
                </c:pt>
                <c:pt idx="17759">
                  <c:v>14.18</c:v>
                </c:pt>
                <c:pt idx="17760">
                  <c:v>14.17</c:v>
                </c:pt>
                <c:pt idx="17761">
                  <c:v>14.17</c:v>
                </c:pt>
                <c:pt idx="17762">
                  <c:v>14.17</c:v>
                </c:pt>
                <c:pt idx="17763">
                  <c:v>14.15</c:v>
                </c:pt>
                <c:pt idx="17764">
                  <c:v>14.12</c:v>
                </c:pt>
                <c:pt idx="17765">
                  <c:v>14.14</c:v>
                </c:pt>
                <c:pt idx="17766">
                  <c:v>14.12</c:v>
                </c:pt>
                <c:pt idx="17767">
                  <c:v>14.12</c:v>
                </c:pt>
                <c:pt idx="17768">
                  <c:v>14.09</c:v>
                </c:pt>
                <c:pt idx="17769">
                  <c:v>14.1</c:v>
                </c:pt>
                <c:pt idx="17770">
                  <c:v>14.11</c:v>
                </c:pt>
                <c:pt idx="17771">
                  <c:v>14.1</c:v>
                </c:pt>
                <c:pt idx="17772">
                  <c:v>14.1</c:v>
                </c:pt>
                <c:pt idx="17773">
                  <c:v>14.09</c:v>
                </c:pt>
                <c:pt idx="17774">
                  <c:v>14.07</c:v>
                </c:pt>
                <c:pt idx="17775">
                  <c:v>14.07</c:v>
                </c:pt>
                <c:pt idx="17776">
                  <c:v>14.06</c:v>
                </c:pt>
                <c:pt idx="17777">
                  <c:v>14.11</c:v>
                </c:pt>
                <c:pt idx="17778">
                  <c:v>14.04</c:v>
                </c:pt>
                <c:pt idx="17779">
                  <c:v>14.04</c:v>
                </c:pt>
                <c:pt idx="17780">
                  <c:v>14.03</c:v>
                </c:pt>
                <c:pt idx="17781">
                  <c:v>14.03</c:v>
                </c:pt>
                <c:pt idx="17782">
                  <c:v>14.03</c:v>
                </c:pt>
                <c:pt idx="17783">
                  <c:v>14.02</c:v>
                </c:pt>
                <c:pt idx="17784">
                  <c:v>14.01</c:v>
                </c:pt>
                <c:pt idx="17785">
                  <c:v>14.01</c:v>
                </c:pt>
                <c:pt idx="17786">
                  <c:v>14</c:v>
                </c:pt>
                <c:pt idx="17787">
                  <c:v>14.01</c:v>
                </c:pt>
                <c:pt idx="17788">
                  <c:v>14</c:v>
                </c:pt>
                <c:pt idx="17789">
                  <c:v>13.99</c:v>
                </c:pt>
                <c:pt idx="17790">
                  <c:v>13.99</c:v>
                </c:pt>
                <c:pt idx="17791">
                  <c:v>13.98</c:v>
                </c:pt>
                <c:pt idx="17792">
                  <c:v>13.96</c:v>
                </c:pt>
                <c:pt idx="17793">
                  <c:v>13.97</c:v>
                </c:pt>
                <c:pt idx="17794">
                  <c:v>13.97</c:v>
                </c:pt>
                <c:pt idx="17795">
                  <c:v>13.97</c:v>
                </c:pt>
                <c:pt idx="17796">
                  <c:v>13.95</c:v>
                </c:pt>
                <c:pt idx="17797">
                  <c:v>13.94</c:v>
                </c:pt>
                <c:pt idx="17798">
                  <c:v>13.91</c:v>
                </c:pt>
                <c:pt idx="17799">
                  <c:v>13.93</c:v>
                </c:pt>
                <c:pt idx="17800">
                  <c:v>13.92</c:v>
                </c:pt>
                <c:pt idx="17801">
                  <c:v>13.92</c:v>
                </c:pt>
                <c:pt idx="17802">
                  <c:v>13.93</c:v>
                </c:pt>
                <c:pt idx="17803">
                  <c:v>13.89</c:v>
                </c:pt>
                <c:pt idx="17804">
                  <c:v>13.9</c:v>
                </c:pt>
                <c:pt idx="17805">
                  <c:v>13.9</c:v>
                </c:pt>
                <c:pt idx="17806">
                  <c:v>13.89</c:v>
                </c:pt>
                <c:pt idx="17807">
                  <c:v>13.87</c:v>
                </c:pt>
                <c:pt idx="17808">
                  <c:v>13.86</c:v>
                </c:pt>
                <c:pt idx="17809">
                  <c:v>13.87</c:v>
                </c:pt>
                <c:pt idx="17810">
                  <c:v>13.87</c:v>
                </c:pt>
                <c:pt idx="17811">
                  <c:v>13.85</c:v>
                </c:pt>
                <c:pt idx="17812">
                  <c:v>13.85</c:v>
                </c:pt>
                <c:pt idx="17813">
                  <c:v>13.84</c:v>
                </c:pt>
                <c:pt idx="17814">
                  <c:v>13.84</c:v>
                </c:pt>
                <c:pt idx="17815">
                  <c:v>13.84</c:v>
                </c:pt>
                <c:pt idx="17816">
                  <c:v>13.82</c:v>
                </c:pt>
                <c:pt idx="17817">
                  <c:v>13.81</c:v>
                </c:pt>
                <c:pt idx="17818">
                  <c:v>13.81</c:v>
                </c:pt>
                <c:pt idx="17819">
                  <c:v>13.8</c:v>
                </c:pt>
                <c:pt idx="17820">
                  <c:v>13.8</c:v>
                </c:pt>
                <c:pt idx="17821">
                  <c:v>13.81</c:v>
                </c:pt>
                <c:pt idx="17822">
                  <c:v>13.78</c:v>
                </c:pt>
                <c:pt idx="17823">
                  <c:v>13.78</c:v>
                </c:pt>
                <c:pt idx="17824">
                  <c:v>13.78</c:v>
                </c:pt>
                <c:pt idx="17825">
                  <c:v>13.77</c:v>
                </c:pt>
                <c:pt idx="17826">
                  <c:v>13.76</c:v>
                </c:pt>
                <c:pt idx="17827">
                  <c:v>13.76</c:v>
                </c:pt>
                <c:pt idx="17828">
                  <c:v>13.76</c:v>
                </c:pt>
                <c:pt idx="17829">
                  <c:v>13.75</c:v>
                </c:pt>
                <c:pt idx="17830">
                  <c:v>13.74</c:v>
                </c:pt>
                <c:pt idx="17831">
                  <c:v>13.74</c:v>
                </c:pt>
                <c:pt idx="17832">
                  <c:v>13.73</c:v>
                </c:pt>
                <c:pt idx="17833">
                  <c:v>13.73</c:v>
                </c:pt>
                <c:pt idx="17834">
                  <c:v>13.71</c:v>
                </c:pt>
                <c:pt idx="17835">
                  <c:v>13.72</c:v>
                </c:pt>
                <c:pt idx="17836">
                  <c:v>13.72</c:v>
                </c:pt>
                <c:pt idx="17837">
                  <c:v>13.71</c:v>
                </c:pt>
                <c:pt idx="17838">
                  <c:v>13.71</c:v>
                </c:pt>
                <c:pt idx="17839">
                  <c:v>13.7</c:v>
                </c:pt>
                <c:pt idx="17840">
                  <c:v>13.71</c:v>
                </c:pt>
                <c:pt idx="17841">
                  <c:v>13.68</c:v>
                </c:pt>
                <c:pt idx="17842">
                  <c:v>13.68</c:v>
                </c:pt>
                <c:pt idx="17843">
                  <c:v>13.68</c:v>
                </c:pt>
                <c:pt idx="17844">
                  <c:v>13.66</c:v>
                </c:pt>
                <c:pt idx="17845">
                  <c:v>13.66</c:v>
                </c:pt>
                <c:pt idx="17846">
                  <c:v>13.66</c:v>
                </c:pt>
                <c:pt idx="17847">
                  <c:v>13.66</c:v>
                </c:pt>
                <c:pt idx="17848">
                  <c:v>13.64</c:v>
                </c:pt>
                <c:pt idx="17849">
                  <c:v>13.66</c:v>
                </c:pt>
                <c:pt idx="17850">
                  <c:v>13.66</c:v>
                </c:pt>
                <c:pt idx="17851">
                  <c:v>13.66</c:v>
                </c:pt>
                <c:pt idx="17852">
                  <c:v>13.68</c:v>
                </c:pt>
                <c:pt idx="17853">
                  <c:v>13.68</c:v>
                </c:pt>
                <c:pt idx="17854">
                  <c:v>13.74</c:v>
                </c:pt>
                <c:pt idx="17855">
                  <c:v>13.79</c:v>
                </c:pt>
                <c:pt idx="17856">
                  <c:v>13.87</c:v>
                </c:pt>
                <c:pt idx="17857">
                  <c:v>13.96</c:v>
                </c:pt>
                <c:pt idx="17858">
                  <c:v>14.05</c:v>
                </c:pt>
                <c:pt idx="17859">
                  <c:v>14.12</c:v>
                </c:pt>
                <c:pt idx="17860">
                  <c:v>14.15</c:v>
                </c:pt>
                <c:pt idx="17861">
                  <c:v>14.16</c:v>
                </c:pt>
                <c:pt idx="17862">
                  <c:v>14.22</c:v>
                </c:pt>
                <c:pt idx="17863">
                  <c:v>14.33</c:v>
                </c:pt>
                <c:pt idx="17864">
                  <c:v>14.44</c:v>
                </c:pt>
                <c:pt idx="17865">
                  <c:v>14.57</c:v>
                </c:pt>
                <c:pt idx="17866">
                  <c:v>14.67</c:v>
                </c:pt>
                <c:pt idx="17867">
                  <c:v>14.7</c:v>
                </c:pt>
                <c:pt idx="17868">
                  <c:v>14.75</c:v>
                </c:pt>
                <c:pt idx="17869">
                  <c:v>14.75</c:v>
                </c:pt>
                <c:pt idx="17870">
                  <c:v>14.74</c:v>
                </c:pt>
                <c:pt idx="17871">
                  <c:v>14.75</c:v>
                </c:pt>
                <c:pt idx="17872">
                  <c:v>14.73</c:v>
                </c:pt>
                <c:pt idx="17873">
                  <c:v>14.74</c:v>
                </c:pt>
                <c:pt idx="17874">
                  <c:v>14.72</c:v>
                </c:pt>
                <c:pt idx="17875">
                  <c:v>14.74</c:v>
                </c:pt>
                <c:pt idx="17876">
                  <c:v>14.75</c:v>
                </c:pt>
                <c:pt idx="17877">
                  <c:v>14.73</c:v>
                </c:pt>
                <c:pt idx="17878">
                  <c:v>14.74</c:v>
                </c:pt>
                <c:pt idx="17879">
                  <c:v>14.78</c:v>
                </c:pt>
                <c:pt idx="17880">
                  <c:v>14.78</c:v>
                </c:pt>
                <c:pt idx="17881">
                  <c:v>14.79</c:v>
                </c:pt>
                <c:pt idx="17882">
                  <c:v>14.8</c:v>
                </c:pt>
                <c:pt idx="17883">
                  <c:v>14.83</c:v>
                </c:pt>
                <c:pt idx="17884">
                  <c:v>14.83</c:v>
                </c:pt>
                <c:pt idx="17885">
                  <c:v>14.85</c:v>
                </c:pt>
                <c:pt idx="17886">
                  <c:v>14.85</c:v>
                </c:pt>
                <c:pt idx="17887">
                  <c:v>14.88</c:v>
                </c:pt>
                <c:pt idx="17888">
                  <c:v>14.91</c:v>
                </c:pt>
                <c:pt idx="17889">
                  <c:v>14.96</c:v>
                </c:pt>
                <c:pt idx="17890">
                  <c:v>15</c:v>
                </c:pt>
                <c:pt idx="17891">
                  <c:v>15.06</c:v>
                </c:pt>
                <c:pt idx="17892">
                  <c:v>15.09</c:v>
                </c:pt>
                <c:pt idx="17893">
                  <c:v>15.14</c:v>
                </c:pt>
                <c:pt idx="17894">
                  <c:v>15.19</c:v>
                </c:pt>
                <c:pt idx="17895">
                  <c:v>15.23</c:v>
                </c:pt>
                <c:pt idx="17896">
                  <c:v>15.28</c:v>
                </c:pt>
                <c:pt idx="17897">
                  <c:v>15.33</c:v>
                </c:pt>
                <c:pt idx="17898">
                  <c:v>15.36</c:v>
                </c:pt>
                <c:pt idx="17899">
                  <c:v>15.41</c:v>
                </c:pt>
                <c:pt idx="17900">
                  <c:v>15.46</c:v>
                </c:pt>
                <c:pt idx="17901">
                  <c:v>15.48</c:v>
                </c:pt>
                <c:pt idx="17902">
                  <c:v>15.52</c:v>
                </c:pt>
                <c:pt idx="17903">
                  <c:v>15.57</c:v>
                </c:pt>
                <c:pt idx="17904">
                  <c:v>15.6</c:v>
                </c:pt>
                <c:pt idx="17905">
                  <c:v>15.63</c:v>
                </c:pt>
                <c:pt idx="17906">
                  <c:v>15.64</c:v>
                </c:pt>
                <c:pt idx="17907">
                  <c:v>15.67</c:v>
                </c:pt>
                <c:pt idx="17908">
                  <c:v>15.67</c:v>
                </c:pt>
                <c:pt idx="17909">
                  <c:v>15.71</c:v>
                </c:pt>
                <c:pt idx="17910">
                  <c:v>15.72</c:v>
                </c:pt>
                <c:pt idx="17911">
                  <c:v>15.72</c:v>
                </c:pt>
                <c:pt idx="17912">
                  <c:v>15.72</c:v>
                </c:pt>
                <c:pt idx="17913">
                  <c:v>15.75</c:v>
                </c:pt>
                <c:pt idx="17914">
                  <c:v>15.75</c:v>
                </c:pt>
                <c:pt idx="17915">
                  <c:v>15.75</c:v>
                </c:pt>
                <c:pt idx="17916">
                  <c:v>15.74</c:v>
                </c:pt>
                <c:pt idx="17917">
                  <c:v>15.75</c:v>
                </c:pt>
                <c:pt idx="17918">
                  <c:v>15.75</c:v>
                </c:pt>
                <c:pt idx="17919">
                  <c:v>15.75</c:v>
                </c:pt>
                <c:pt idx="17920">
                  <c:v>15.73</c:v>
                </c:pt>
                <c:pt idx="17921">
                  <c:v>15.75</c:v>
                </c:pt>
                <c:pt idx="17922">
                  <c:v>15.74</c:v>
                </c:pt>
                <c:pt idx="17923">
                  <c:v>15.75</c:v>
                </c:pt>
                <c:pt idx="17924">
                  <c:v>15.74</c:v>
                </c:pt>
                <c:pt idx="17925">
                  <c:v>15.75</c:v>
                </c:pt>
                <c:pt idx="17926">
                  <c:v>15.75</c:v>
                </c:pt>
                <c:pt idx="17927">
                  <c:v>15.75</c:v>
                </c:pt>
                <c:pt idx="17928">
                  <c:v>15.75</c:v>
                </c:pt>
                <c:pt idx="17929">
                  <c:v>15.75</c:v>
                </c:pt>
                <c:pt idx="17930">
                  <c:v>15.74</c:v>
                </c:pt>
                <c:pt idx="17931">
                  <c:v>15.73</c:v>
                </c:pt>
                <c:pt idx="17932">
                  <c:v>15.71</c:v>
                </c:pt>
                <c:pt idx="17933">
                  <c:v>15.71</c:v>
                </c:pt>
                <c:pt idx="17934">
                  <c:v>15.73</c:v>
                </c:pt>
                <c:pt idx="17935">
                  <c:v>15.71</c:v>
                </c:pt>
                <c:pt idx="17936">
                  <c:v>15.7</c:v>
                </c:pt>
                <c:pt idx="17937">
                  <c:v>15.7</c:v>
                </c:pt>
                <c:pt idx="17938">
                  <c:v>15.7</c:v>
                </c:pt>
                <c:pt idx="17939">
                  <c:v>15.7</c:v>
                </c:pt>
                <c:pt idx="17940">
                  <c:v>15.69</c:v>
                </c:pt>
                <c:pt idx="17941">
                  <c:v>15.7</c:v>
                </c:pt>
                <c:pt idx="17942">
                  <c:v>15.68</c:v>
                </c:pt>
                <c:pt idx="17943">
                  <c:v>15.69</c:v>
                </c:pt>
                <c:pt idx="17944">
                  <c:v>15.66</c:v>
                </c:pt>
                <c:pt idx="17945">
                  <c:v>15.66</c:v>
                </c:pt>
                <c:pt idx="17946">
                  <c:v>15.65</c:v>
                </c:pt>
                <c:pt idx="17947">
                  <c:v>15.65</c:v>
                </c:pt>
                <c:pt idx="17948">
                  <c:v>15.63</c:v>
                </c:pt>
                <c:pt idx="17949">
                  <c:v>15.64</c:v>
                </c:pt>
                <c:pt idx="17950">
                  <c:v>15.62</c:v>
                </c:pt>
                <c:pt idx="17951">
                  <c:v>15.62</c:v>
                </c:pt>
                <c:pt idx="17952">
                  <c:v>15.61</c:v>
                </c:pt>
                <c:pt idx="17953">
                  <c:v>15.6</c:v>
                </c:pt>
                <c:pt idx="17954">
                  <c:v>15.6</c:v>
                </c:pt>
                <c:pt idx="17955">
                  <c:v>15.59</c:v>
                </c:pt>
                <c:pt idx="17956">
                  <c:v>15.57</c:v>
                </c:pt>
                <c:pt idx="17957">
                  <c:v>15.54</c:v>
                </c:pt>
                <c:pt idx="17958">
                  <c:v>15.56</c:v>
                </c:pt>
                <c:pt idx="17959">
                  <c:v>15.54</c:v>
                </c:pt>
                <c:pt idx="17960">
                  <c:v>15.54</c:v>
                </c:pt>
                <c:pt idx="17961">
                  <c:v>15.53</c:v>
                </c:pt>
                <c:pt idx="17962">
                  <c:v>15.53</c:v>
                </c:pt>
                <c:pt idx="17963">
                  <c:v>15.52</c:v>
                </c:pt>
                <c:pt idx="17964">
                  <c:v>15.5</c:v>
                </c:pt>
                <c:pt idx="17965">
                  <c:v>15.48</c:v>
                </c:pt>
                <c:pt idx="17966">
                  <c:v>15.49</c:v>
                </c:pt>
                <c:pt idx="17967">
                  <c:v>15.48</c:v>
                </c:pt>
                <c:pt idx="17968">
                  <c:v>15.46</c:v>
                </c:pt>
                <c:pt idx="17969">
                  <c:v>15.46</c:v>
                </c:pt>
                <c:pt idx="17970">
                  <c:v>15.45</c:v>
                </c:pt>
                <c:pt idx="17971">
                  <c:v>15.44</c:v>
                </c:pt>
                <c:pt idx="17972">
                  <c:v>15.42</c:v>
                </c:pt>
                <c:pt idx="17973">
                  <c:v>15.42</c:v>
                </c:pt>
                <c:pt idx="17974">
                  <c:v>15.39</c:v>
                </c:pt>
                <c:pt idx="17975">
                  <c:v>15.4</c:v>
                </c:pt>
                <c:pt idx="17976">
                  <c:v>15.39</c:v>
                </c:pt>
                <c:pt idx="17977">
                  <c:v>15.36</c:v>
                </c:pt>
                <c:pt idx="17978">
                  <c:v>15.36</c:v>
                </c:pt>
                <c:pt idx="17979">
                  <c:v>15.35</c:v>
                </c:pt>
                <c:pt idx="17980">
                  <c:v>15.36</c:v>
                </c:pt>
                <c:pt idx="17981">
                  <c:v>15.34</c:v>
                </c:pt>
                <c:pt idx="17982">
                  <c:v>15.34</c:v>
                </c:pt>
                <c:pt idx="17983">
                  <c:v>15.32</c:v>
                </c:pt>
                <c:pt idx="17984">
                  <c:v>15.31</c:v>
                </c:pt>
                <c:pt idx="17985">
                  <c:v>15.31</c:v>
                </c:pt>
                <c:pt idx="17986">
                  <c:v>15.28</c:v>
                </c:pt>
                <c:pt idx="17987">
                  <c:v>15.28</c:v>
                </c:pt>
                <c:pt idx="17988">
                  <c:v>15.28</c:v>
                </c:pt>
                <c:pt idx="17989">
                  <c:v>15.28</c:v>
                </c:pt>
                <c:pt idx="17990">
                  <c:v>15.26</c:v>
                </c:pt>
                <c:pt idx="17991">
                  <c:v>15.25</c:v>
                </c:pt>
                <c:pt idx="17992">
                  <c:v>15.24</c:v>
                </c:pt>
                <c:pt idx="17993">
                  <c:v>15.24</c:v>
                </c:pt>
                <c:pt idx="17994">
                  <c:v>15.22</c:v>
                </c:pt>
                <c:pt idx="17995">
                  <c:v>15.22</c:v>
                </c:pt>
                <c:pt idx="17996">
                  <c:v>15.22</c:v>
                </c:pt>
                <c:pt idx="17997">
                  <c:v>15.21</c:v>
                </c:pt>
                <c:pt idx="17998">
                  <c:v>15.23</c:v>
                </c:pt>
                <c:pt idx="17999">
                  <c:v>15.21</c:v>
                </c:pt>
                <c:pt idx="18000">
                  <c:v>15.21</c:v>
                </c:pt>
                <c:pt idx="18001">
                  <c:v>15.2</c:v>
                </c:pt>
                <c:pt idx="18002">
                  <c:v>15.19</c:v>
                </c:pt>
                <c:pt idx="18003">
                  <c:v>15.18</c:v>
                </c:pt>
                <c:pt idx="18004">
                  <c:v>15.18</c:v>
                </c:pt>
                <c:pt idx="18005">
                  <c:v>15.19</c:v>
                </c:pt>
                <c:pt idx="18006">
                  <c:v>15.19</c:v>
                </c:pt>
                <c:pt idx="18007">
                  <c:v>15.16</c:v>
                </c:pt>
                <c:pt idx="18008">
                  <c:v>15.18</c:v>
                </c:pt>
                <c:pt idx="18009">
                  <c:v>15.16</c:v>
                </c:pt>
                <c:pt idx="18010">
                  <c:v>15.16</c:v>
                </c:pt>
                <c:pt idx="18011">
                  <c:v>15.14</c:v>
                </c:pt>
                <c:pt idx="18012">
                  <c:v>15.13</c:v>
                </c:pt>
                <c:pt idx="18013">
                  <c:v>15.13</c:v>
                </c:pt>
                <c:pt idx="18014">
                  <c:v>15.12</c:v>
                </c:pt>
                <c:pt idx="18015">
                  <c:v>15.13</c:v>
                </c:pt>
                <c:pt idx="18016">
                  <c:v>15.11</c:v>
                </c:pt>
                <c:pt idx="18017">
                  <c:v>15.11</c:v>
                </c:pt>
                <c:pt idx="18018">
                  <c:v>15.1</c:v>
                </c:pt>
                <c:pt idx="18019">
                  <c:v>15.1</c:v>
                </c:pt>
                <c:pt idx="18020">
                  <c:v>15.12</c:v>
                </c:pt>
                <c:pt idx="18021">
                  <c:v>15.1</c:v>
                </c:pt>
                <c:pt idx="18022">
                  <c:v>15.09</c:v>
                </c:pt>
                <c:pt idx="18023">
                  <c:v>15.09</c:v>
                </c:pt>
                <c:pt idx="18024">
                  <c:v>15.09</c:v>
                </c:pt>
                <c:pt idx="18025">
                  <c:v>15.1</c:v>
                </c:pt>
                <c:pt idx="18026">
                  <c:v>15.09</c:v>
                </c:pt>
                <c:pt idx="18027">
                  <c:v>15.1</c:v>
                </c:pt>
                <c:pt idx="18028">
                  <c:v>15.09</c:v>
                </c:pt>
                <c:pt idx="18029">
                  <c:v>15.08</c:v>
                </c:pt>
                <c:pt idx="18030">
                  <c:v>15.08</c:v>
                </c:pt>
                <c:pt idx="18031">
                  <c:v>15.07</c:v>
                </c:pt>
                <c:pt idx="18032">
                  <c:v>15.06</c:v>
                </c:pt>
                <c:pt idx="18033">
                  <c:v>15.03</c:v>
                </c:pt>
                <c:pt idx="18034">
                  <c:v>15.06</c:v>
                </c:pt>
                <c:pt idx="18035">
                  <c:v>15.06</c:v>
                </c:pt>
                <c:pt idx="18036">
                  <c:v>15.06</c:v>
                </c:pt>
                <c:pt idx="18037">
                  <c:v>15.04</c:v>
                </c:pt>
                <c:pt idx="18038">
                  <c:v>15.05</c:v>
                </c:pt>
                <c:pt idx="18039">
                  <c:v>15.05</c:v>
                </c:pt>
                <c:pt idx="18040">
                  <c:v>15.05</c:v>
                </c:pt>
                <c:pt idx="18041">
                  <c:v>15.04</c:v>
                </c:pt>
                <c:pt idx="18042">
                  <c:v>15.03</c:v>
                </c:pt>
                <c:pt idx="18043">
                  <c:v>15.02</c:v>
                </c:pt>
                <c:pt idx="18044">
                  <c:v>15.02</c:v>
                </c:pt>
                <c:pt idx="18045">
                  <c:v>15.02</c:v>
                </c:pt>
                <c:pt idx="18046">
                  <c:v>15.01</c:v>
                </c:pt>
                <c:pt idx="18047">
                  <c:v>15.02</c:v>
                </c:pt>
                <c:pt idx="18048">
                  <c:v>15.01</c:v>
                </c:pt>
                <c:pt idx="18049">
                  <c:v>15</c:v>
                </c:pt>
                <c:pt idx="18050">
                  <c:v>15</c:v>
                </c:pt>
                <c:pt idx="18051">
                  <c:v>15</c:v>
                </c:pt>
                <c:pt idx="18052">
                  <c:v>15</c:v>
                </c:pt>
                <c:pt idx="18053">
                  <c:v>14.99</c:v>
                </c:pt>
                <c:pt idx="18054">
                  <c:v>14.98</c:v>
                </c:pt>
                <c:pt idx="18055">
                  <c:v>15</c:v>
                </c:pt>
                <c:pt idx="18056">
                  <c:v>14.99</c:v>
                </c:pt>
                <c:pt idx="18057">
                  <c:v>14.99</c:v>
                </c:pt>
                <c:pt idx="18058">
                  <c:v>14.97</c:v>
                </c:pt>
                <c:pt idx="18059">
                  <c:v>14.96</c:v>
                </c:pt>
                <c:pt idx="18060">
                  <c:v>14.98</c:v>
                </c:pt>
                <c:pt idx="18061">
                  <c:v>14.98</c:v>
                </c:pt>
                <c:pt idx="18062">
                  <c:v>14.96</c:v>
                </c:pt>
                <c:pt idx="18063">
                  <c:v>14.97</c:v>
                </c:pt>
                <c:pt idx="18064">
                  <c:v>14.96</c:v>
                </c:pt>
                <c:pt idx="18065">
                  <c:v>14.97</c:v>
                </c:pt>
                <c:pt idx="18066">
                  <c:v>14.97</c:v>
                </c:pt>
                <c:pt idx="18067">
                  <c:v>14.95</c:v>
                </c:pt>
                <c:pt idx="18068">
                  <c:v>14.94</c:v>
                </c:pt>
                <c:pt idx="18069">
                  <c:v>14.96</c:v>
                </c:pt>
                <c:pt idx="18070">
                  <c:v>14.95</c:v>
                </c:pt>
                <c:pt idx="18071">
                  <c:v>14.92</c:v>
                </c:pt>
                <c:pt idx="18072">
                  <c:v>14.95</c:v>
                </c:pt>
                <c:pt idx="18073">
                  <c:v>14.95</c:v>
                </c:pt>
                <c:pt idx="18074">
                  <c:v>14.94</c:v>
                </c:pt>
                <c:pt idx="18075">
                  <c:v>14.95</c:v>
                </c:pt>
                <c:pt idx="18076">
                  <c:v>14.94</c:v>
                </c:pt>
                <c:pt idx="18077">
                  <c:v>14.94</c:v>
                </c:pt>
                <c:pt idx="18078">
                  <c:v>14.92</c:v>
                </c:pt>
                <c:pt idx="18079">
                  <c:v>14.94</c:v>
                </c:pt>
                <c:pt idx="18080">
                  <c:v>14.92</c:v>
                </c:pt>
                <c:pt idx="18081">
                  <c:v>14.95</c:v>
                </c:pt>
                <c:pt idx="18082">
                  <c:v>14.92</c:v>
                </c:pt>
                <c:pt idx="18083">
                  <c:v>14.94</c:v>
                </c:pt>
                <c:pt idx="18084">
                  <c:v>14.92</c:v>
                </c:pt>
                <c:pt idx="18085">
                  <c:v>14.93</c:v>
                </c:pt>
                <c:pt idx="18086">
                  <c:v>14.94</c:v>
                </c:pt>
                <c:pt idx="18087">
                  <c:v>14.92</c:v>
                </c:pt>
                <c:pt idx="18088">
                  <c:v>14.93</c:v>
                </c:pt>
                <c:pt idx="18089">
                  <c:v>14.92</c:v>
                </c:pt>
                <c:pt idx="18090">
                  <c:v>14.92</c:v>
                </c:pt>
                <c:pt idx="18091">
                  <c:v>14.9</c:v>
                </c:pt>
                <c:pt idx="18092">
                  <c:v>14.92</c:v>
                </c:pt>
                <c:pt idx="18093">
                  <c:v>14.92</c:v>
                </c:pt>
                <c:pt idx="18094">
                  <c:v>14.91</c:v>
                </c:pt>
                <c:pt idx="18095">
                  <c:v>14.9</c:v>
                </c:pt>
                <c:pt idx="18096">
                  <c:v>14.91</c:v>
                </c:pt>
                <c:pt idx="18097">
                  <c:v>14.9</c:v>
                </c:pt>
                <c:pt idx="18098">
                  <c:v>14.9</c:v>
                </c:pt>
                <c:pt idx="18099">
                  <c:v>14.9</c:v>
                </c:pt>
                <c:pt idx="18100">
                  <c:v>14.9</c:v>
                </c:pt>
                <c:pt idx="18101">
                  <c:v>14.9</c:v>
                </c:pt>
                <c:pt idx="18102">
                  <c:v>14.91</c:v>
                </c:pt>
                <c:pt idx="18103">
                  <c:v>14.88</c:v>
                </c:pt>
                <c:pt idx="18104">
                  <c:v>14.89</c:v>
                </c:pt>
                <c:pt idx="18105">
                  <c:v>14.89</c:v>
                </c:pt>
                <c:pt idx="18106">
                  <c:v>14.9</c:v>
                </c:pt>
                <c:pt idx="18107">
                  <c:v>14.87</c:v>
                </c:pt>
                <c:pt idx="18108">
                  <c:v>14.88</c:v>
                </c:pt>
                <c:pt idx="18109">
                  <c:v>14.88</c:v>
                </c:pt>
                <c:pt idx="18110">
                  <c:v>14.87</c:v>
                </c:pt>
                <c:pt idx="18111">
                  <c:v>14.86</c:v>
                </c:pt>
                <c:pt idx="18112">
                  <c:v>14.85</c:v>
                </c:pt>
                <c:pt idx="18113">
                  <c:v>14.87</c:v>
                </c:pt>
                <c:pt idx="18114">
                  <c:v>14.85</c:v>
                </c:pt>
                <c:pt idx="18115">
                  <c:v>14.86</c:v>
                </c:pt>
                <c:pt idx="18116">
                  <c:v>14.87</c:v>
                </c:pt>
                <c:pt idx="18117">
                  <c:v>14.88</c:v>
                </c:pt>
                <c:pt idx="18118">
                  <c:v>14.86</c:v>
                </c:pt>
                <c:pt idx="18119">
                  <c:v>14.85</c:v>
                </c:pt>
                <c:pt idx="18120">
                  <c:v>14.85</c:v>
                </c:pt>
                <c:pt idx="18121">
                  <c:v>14.86</c:v>
                </c:pt>
                <c:pt idx="18122">
                  <c:v>14.86</c:v>
                </c:pt>
                <c:pt idx="18123">
                  <c:v>14.85</c:v>
                </c:pt>
                <c:pt idx="18124">
                  <c:v>14.86</c:v>
                </c:pt>
                <c:pt idx="18125">
                  <c:v>14.87</c:v>
                </c:pt>
                <c:pt idx="18126">
                  <c:v>14.86</c:v>
                </c:pt>
                <c:pt idx="18127">
                  <c:v>14.85</c:v>
                </c:pt>
                <c:pt idx="18128">
                  <c:v>14.86</c:v>
                </c:pt>
                <c:pt idx="18129">
                  <c:v>14.87</c:v>
                </c:pt>
                <c:pt idx="18130">
                  <c:v>14.86</c:v>
                </c:pt>
                <c:pt idx="18131">
                  <c:v>14.86</c:v>
                </c:pt>
                <c:pt idx="18132">
                  <c:v>14.86</c:v>
                </c:pt>
                <c:pt idx="18133">
                  <c:v>14.86</c:v>
                </c:pt>
                <c:pt idx="18134">
                  <c:v>14.86</c:v>
                </c:pt>
                <c:pt idx="18135">
                  <c:v>14.86</c:v>
                </c:pt>
                <c:pt idx="18136">
                  <c:v>14.86</c:v>
                </c:pt>
                <c:pt idx="18137">
                  <c:v>14.86</c:v>
                </c:pt>
                <c:pt idx="18138">
                  <c:v>14.86</c:v>
                </c:pt>
                <c:pt idx="18139">
                  <c:v>14.86</c:v>
                </c:pt>
                <c:pt idx="18140">
                  <c:v>14.86</c:v>
                </c:pt>
                <c:pt idx="18141">
                  <c:v>14.85</c:v>
                </c:pt>
                <c:pt idx="18142">
                  <c:v>14.86</c:v>
                </c:pt>
                <c:pt idx="18143">
                  <c:v>14.87</c:v>
                </c:pt>
                <c:pt idx="18144">
                  <c:v>14.85</c:v>
                </c:pt>
                <c:pt idx="18145">
                  <c:v>14.86</c:v>
                </c:pt>
                <c:pt idx="18146">
                  <c:v>14.86</c:v>
                </c:pt>
                <c:pt idx="18147">
                  <c:v>14.86</c:v>
                </c:pt>
                <c:pt idx="18148">
                  <c:v>14.86</c:v>
                </c:pt>
                <c:pt idx="18149">
                  <c:v>14.87</c:v>
                </c:pt>
                <c:pt idx="18150">
                  <c:v>14.87</c:v>
                </c:pt>
                <c:pt idx="18151">
                  <c:v>14.87</c:v>
                </c:pt>
                <c:pt idx="18152">
                  <c:v>14.88</c:v>
                </c:pt>
                <c:pt idx="18153">
                  <c:v>14.87</c:v>
                </c:pt>
                <c:pt idx="18154">
                  <c:v>14.87</c:v>
                </c:pt>
                <c:pt idx="18155">
                  <c:v>14.86</c:v>
                </c:pt>
                <c:pt idx="18156">
                  <c:v>14.86</c:v>
                </c:pt>
                <c:pt idx="18157">
                  <c:v>14.86</c:v>
                </c:pt>
                <c:pt idx="18158">
                  <c:v>14.87</c:v>
                </c:pt>
                <c:pt idx="18159">
                  <c:v>14.86</c:v>
                </c:pt>
                <c:pt idx="18160">
                  <c:v>14.86</c:v>
                </c:pt>
                <c:pt idx="18161">
                  <c:v>14.86</c:v>
                </c:pt>
                <c:pt idx="18162">
                  <c:v>14.88</c:v>
                </c:pt>
                <c:pt idx="18163">
                  <c:v>14.86</c:v>
                </c:pt>
                <c:pt idx="18164">
                  <c:v>14.87</c:v>
                </c:pt>
                <c:pt idx="18165">
                  <c:v>14.87</c:v>
                </c:pt>
                <c:pt idx="18166">
                  <c:v>14.87</c:v>
                </c:pt>
                <c:pt idx="18167">
                  <c:v>14.89</c:v>
                </c:pt>
                <c:pt idx="18168">
                  <c:v>14.87</c:v>
                </c:pt>
                <c:pt idx="18169">
                  <c:v>14.88</c:v>
                </c:pt>
                <c:pt idx="18170">
                  <c:v>14.88</c:v>
                </c:pt>
                <c:pt idx="18171">
                  <c:v>14.87</c:v>
                </c:pt>
                <c:pt idx="18172">
                  <c:v>14.89</c:v>
                </c:pt>
                <c:pt idx="18173">
                  <c:v>14.88</c:v>
                </c:pt>
                <c:pt idx="18174">
                  <c:v>14.87</c:v>
                </c:pt>
                <c:pt idx="18175">
                  <c:v>14.87</c:v>
                </c:pt>
                <c:pt idx="18176">
                  <c:v>14.88</c:v>
                </c:pt>
                <c:pt idx="18177">
                  <c:v>14.88</c:v>
                </c:pt>
                <c:pt idx="18178">
                  <c:v>14.88</c:v>
                </c:pt>
                <c:pt idx="18179">
                  <c:v>14.88</c:v>
                </c:pt>
                <c:pt idx="18180">
                  <c:v>14.88</c:v>
                </c:pt>
                <c:pt idx="18181">
                  <c:v>14.9</c:v>
                </c:pt>
                <c:pt idx="18182">
                  <c:v>14.89</c:v>
                </c:pt>
                <c:pt idx="18183">
                  <c:v>14.9</c:v>
                </c:pt>
                <c:pt idx="18184">
                  <c:v>14.9</c:v>
                </c:pt>
                <c:pt idx="18185">
                  <c:v>14.91</c:v>
                </c:pt>
                <c:pt idx="18186">
                  <c:v>14.9</c:v>
                </c:pt>
                <c:pt idx="18187">
                  <c:v>14.9</c:v>
                </c:pt>
                <c:pt idx="18188">
                  <c:v>14.91</c:v>
                </c:pt>
                <c:pt idx="18189">
                  <c:v>14.91</c:v>
                </c:pt>
                <c:pt idx="18190">
                  <c:v>14.9</c:v>
                </c:pt>
                <c:pt idx="18191">
                  <c:v>14.9</c:v>
                </c:pt>
                <c:pt idx="18192">
                  <c:v>14.91</c:v>
                </c:pt>
                <c:pt idx="18193">
                  <c:v>14.92</c:v>
                </c:pt>
                <c:pt idx="18194">
                  <c:v>14.91</c:v>
                </c:pt>
                <c:pt idx="18195">
                  <c:v>14.93</c:v>
                </c:pt>
                <c:pt idx="18196">
                  <c:v>14.92</c:v>
                </c:pt>
                <c:pt idx="18197">
                  <c:v>14.92</c:v>
                </c:pt>
                <c:pt idx="18198">
                  <c:v>14.93</c:v>
                </c:pt>
                <c:pt idx="18199">
                  <c:v>14.93</c:v>
                </c:pt>
                <c:pt idx="18200">
                  <c:v>14.91</c:v>
                </c:pt>
                <c:pt idx="18201">
                  <c:v>14.92</c:v>
                </c:pt>
                <c:pt idx="18202">
                  <c:v>14.93</c:v>
                </c:pt>
                <c:pt idx="18203">
                  <c:v>14.93</c:v>
                </c:pt>
                <c:pt idx="18204">
                  <c:v>14.94</c:v>
                </c:pt>
                <c:pt idx="18205">
                  <c:v>14.94</c:v>
                </c:pt>
                <c:pt idx="18206">
                  <c:v>14.94</c:v>
                </c:pt>
                <c:pt idx="18207">
                  <c:v>14.95</c:v>
                </c:pt>
                <c:pt idx="18208">
                  <c:v>14.94</c:v>
                </c:pt>
                <c:pt idx="18209">
                  <c:v>14.93</c:v>
                </c:pt>
                <c:pt idx="18210">
                  <c:v>14.95</c:v>
                </c:pt>
                <c:pt idx="18211">
                  <c:v>14.94</c:v>
                </c:pt>
                <c:pt idx="18212">
                  <c:v>14.94</c:v>
                </c:pt>
                <c:pt idx="18213">
                  <c:v>14.94</c:v>
                </c:pt>
                <c:pt idx="18214">
                  <c:v>14.96</c:v>
                </c:pt>
                <c:pt idx="18215">
                  <c:v>14.96</c:v>
                </c:pt>
                <c:pt idx="18216">
                  <c:v>14.96</c:v>
                </c:pt>
                <c:pt idx="18217">
                  <c:v>14.96</c:v>
                </c:pt>
                <c:pt idx="18218">
                  <c:v>14.94</c:v>
                </c:pt>
                <c:pt idx="18219">
                  <c:v>14.96</c:v>
                </c:pt>
                <c:pt idx="18220">
                  <c:v>14.96</c:v>
                </c:pt>
                <c:pt idx="18221">
                  <c:v>14.95</c:v>
                </c:pt>
                <c:pt idx="18222">
                  <c:v>14.97</c:v>
                </c:pt>
                <c:pt idx="18223">
                  <c:v>14.96</c:v>
                </c:pt>
                <c:pt idx="18224">
                  <c:v>14.96</c:v>
                </c:pt>
                <c:pt idx="18225">
                  <c:v>14.96</c:v>
                </c:pt>
                <c:pt idx="18226">
                  <c:v>14.95</c:v>
                </c:pt>
                <c:pt idx="18227">
                  <c:v>14.94</c:v>
                </c:pt>
                <c:pt idx="18228">
                  <c:v>14.96</c:v>
                </c:pt>
                <c:pt idx="18229">
                  <c:v>14.96</c:v>
                </c:pt>
                <c:pt idx="18230">
                  <c:v>14.97</c:v>
                </c:pt>
                <c:pt idx="18231">
                  <c:v>14.96</c:v>
                </c:pt>
                <c:pt idx="18232">
                  <c:v>14.97</c:v>
                </c:pt>
                <c:pt idx="18233">
                  <c:v>14.96</c:v>
                </c:pt>
                <c:pt idx="18234">
                  <c:v>14.97</c:v>
                </c:pt>
                <c:pt idx="18235">
                  <c:v>14.97</c:v>
                </c:pt>
                <c:pt idx="18236">
                  <c:v>14.96</c:v>
                </c:pt>
                <c:pt idx="18237">
                  <c:v>14.96</c:v>
                </c:pt>
                <c:pt idx="18238">
                  <c:v>14.97</c:v>
                </c:pt>
                <c:pt idx="18239">
                  <c:v>14.96</c:v>
                </c:pt>
                <c:pt idx="18240">
                  <c:v>14.97</c:v>
                </c:pt>
                <c:pt idx="18241">
                  <c:v>14.97</c:v>
                </c:pt>
                <c:pt idx="18242">
                  <c:v>14.98</c:v>
                </c:pt>
                <c:pt idx="18243">
                  <c:v>14.99</c:v>
                </c:pt>
                <c:pt idx="18244">
                  <c:v>14.98</c:v>
                </c:pt>
                <c:pt idx="18245">
                  <c:v>14.99</c:v>
                </c:pt>
                <c:pt idx="18246">
                  <c:v>14.99</c:v>
                </c:pt>
                <c:pt idx="18247">
                  <c:v>14.99</c:v>
                </c:pt>
                <c:pt idx="18248">
                  <c:v>15</c:v>
                </c:pt>
                <c:pt idx="18249">
                  <c:v>15.02</c:v>
                </c:pt>
                <c:pt idx="18250">
                  <c:v>15.02</c:v>
                </c:pt>
                <c:pt idx="18251">
                  <c:v>15.02</c:v>
                </c:pt>
                <c:pt idx="18252">
                  <c:v>15.04</c:v>
                </c:pt>
                <c:pt idx="18253">
                  <c:v>15.05</c:v>
                </c:pt>
                <c:pt idx="18254">
                  <c:v>15.05</c:v>
                </c:pt>
                <c:pt idx="18255">
                  <c:v>15.06</c:v>
                </c:pt>
                <c:pt idx="18256">
                  <c:v>15.07</c:v>
                </c:pt>
                <c:pt idx="18257">
                  <c:v>15.08</c:v>
                </c:pt>
                <c:pt idx="18258">
                  <c:v>15.07</c:v>
                </c:pt>
                <c:pt idx="18259">
                  <c:v>15.08</c:v>
                </c:pt>
                <c:pt idx="18260">
                  <c:v>15.08</c:v>
                </c:pt>
                <c:pt idx="18261">
                  <c:v>15.08</c:v>
                </c:pt>
                <c:pt idx="18262">
                  <c:v>15.1</c:v>
                </c:pt>
                <c:pt idx="18263">
                  <c:v>15.12</c:v>
                </c:pt>
                <c:pt idx="18264">
                  <c:v>15.1</c:v>
                </c:pt>
                <c:pt idx="18265">
                  <c:v>15.12</c:v>
                </c:pt>
                <c:pt idx="18266">
                  <c:v>15.11</c:v>
                </c:pt>
                <c:pt idx="18267">
                  <c:v>15.12</c:v>
                </c:pt>
                <c:pt idx="18268">
                  <c:v>15.12</c:v>
                </c:pt>
                <c:pt idx="18269">
                  <c:v>15.12</c:v>
                </c:pt>
                <c:pt idx="18270">
                  <c:v>15.15</c:v>
                </c:pt>
                <c:pt idx="18271">
                  <c:v>15.2</c:v>
                </c:pt>
                <c:pt idx="18272">
                  <c:v>15.25</c:v>
                </c:pt>
                <c:pt idx="18273">
                  <c:v>15.26</c:v>
                </c:pt>
                <c:pt idx="18274">
                  <c:v>15.25</c:v>
                </c:pt>
                <c:pt idx="18275">
                  <c:v>15.27</c:v>
                </c:pt>
                <c:pt idx="18276">
                  <c:v>15.29</c:v>
                </c:pt>
                <c:pt idx="18277">
                  <c:v>15.27</c:v>
                </c:pt>
                <c:pt idx="18278">
                  <c:v>15.27</c:v>
                </c:pt>
                <c:pt idx="18279">
                  <c:v>15.27</c:v>
                </c:pt>
                <c:pt idx="18280">
                  <c:v>15.29</c:v>
                </c:pt>
                <c:pt idx="18281">
                  <c:v>15.32</c:v>
                </c:pt>
                <c:pt idx="18282">
                  <c:v>15.33</c:v>
                </c:pt>
                <c:pt idx="18283">
                  <c:v>15.31</c:v>
                </c:pt>
                <c:pt idx="18284">
                  <c:v>15.33</c:v>
                </c:pt>
                <c:pt idx="18285">
                  <c:v>15.35</c:v>
                </c:pt>
                <c:pt idx="18286">
                  <c:v>15.35</c:v>
                </c:pt>
                <c:pt idx="18287">
                  <c:v>15.38</c:v>
                </c:pt>
                <c:pt idx="18288">
                  <c:v>15.41</c:v>
                </c:pt>
                <c:pt idx="18289">
                  <c:v>15.44</c:v>
                </c:pt>
                <c:pt idx="18290">
                  <c:v>15.47</c:v>
                </c:pt>
                <c:pt idx="18291">
                  <c:v>15.52</c:v>
                </c:pt>
                <c:pt idx="18292">
                  <c:v>15.55</c:v>
                </c:pt>
                <c:pt idx="18293">
                  <c:v>15.57</c:v>
                </c:pt>
                <c:pt idx="18294">
                  <c:v>15.59</c:v>
                </c:pt>
                <c:pt idx="18295">
                  <c:v>15.64</c:v>
                </c:pt>
                <c:pt idx="18296">
                  <c:v>15.66</c:v>
                </c:pt>
                <c:pt idx="18297">
                  <c:v>15.66</c:v>
                </c:pt>
                <c:pt idx="18298">
                  <c:v>15.71</c:v>
                </c:pt>
                <c:pt idx="18299">
                  <c:v>15.72</c:v>
                </c:pt>
                <c:pt idx="18300">
                  <c:v>15.74</c:v>
                </c:pt>
                <c:pt idx="18301">
                  <c:v>15.75</c:v>
                </c:pt>
                <c:pt idx="18302">
                  <c:v>15.74</c:v>
                </c:pt>
                <c:pt idx="18303">
                  <c:v>15.76</c:v>
                </c:pt>
                <c:pt idx="18304">
                  <c:v>15.77</c:v>
                </c:pt>
                <c:pt idx="18305">
                  <c:v>15.79</c:v>
                </c:pt>
                <c:pt idx="18306">
                  <c:v>15.79</c:v>
                </c:pt>
                <c:pt idx="18307">
                  <c:v>15.78</c:v>
                </c:pt>
                <c:pt idx="18308">
                  <c:v>15.79</c:v>
                </c:pt>
                <c:pt idx="18309">
                  <c:v>15.81</c:v>
                </c:pt>
                <c:pt idx="18310">
                  <c:v>15.81</c:v>
                </c:pt>
                <c:pt idx="18311">
                  <c:v>15.85</c:v>
                </c:pt>
                <c:pt idx="18312">
                  <c:v>15.81</c:v>
                </c:pt>
                <c:pt idx="18313">
                  <c:v>15.85</c:v>
                </c:pt>
                <c:pt idx="18314">
                  <c:v>15.83</c:v>
                </c:pt>
                <c:pt idx="18315">
                  <c:v>15.85</c:v>
                </c:pt>
                <c:pt idx="18316">
                  <c:v>15.85</c:v>
                </c:pt>
                <c:pt idx="18317">
                  <c:v>15.87</c:v>
                </c:pt>
                <c:pt idx="18318">
                  <c:v>15.87</c:v>
                </c:pt>
                <c:pt idx="18319">
                  <c:v>15.87</c:v>
                </c:pt>
                <c:pt idx="18320">
                  <c:v>15.88</c:v>
                </c:pt>
                <c:pt idx="18321">
                  <c:v>15.88</c:v>
                </c:pt>
                <c:pt idx="18322">
                  <c:v>15.9</c:v>
                </c:pt>
                <c:pt idx="18323">
                  <c:v>15.92</c:v>
                </c:pt>
                <c:pt idx="18324">
                  <c:v>15.92</c:v>
                </c:pt>
                <c:pt idx="18325">
                  <c:v>15.94</c:v>
                </c:pt>
                <c:pt idx="18326">
                  <c:v>15.95</c:v>
                </c:pt>
                <c:pt idx="18327">
                  <c:v>15.96</c:v>
                </c:pt>
                <c:pt idx="18328">
                  <c:v>15.98</c:v>
                </c:pt>
                <c:pt idx="18329">
                  <c:v>15.98</c:v>
                </c:pt>
                <c:pt idx="18330">
                  <c:v>16.03</c:v>
                </c:pt>
                <c:pt idx="18331">
                  <c:v>16.02</c:v>
                </c:pt>
                <c:pt idx="18332">
                  <c:v>16.02</c:v>
                </c:pt>
                <c:pt idx="18333">
                  <c:v>16</c:v>
                </c:pt>
                <c:pt idx="18334">
                  <c:v>16.010000000000002</c:v>
                </c:pt>
                <c:pt idx="18335">
                  <c:v>16.010000000000002</c:v>
                </c:pt>
                <c:pt idx="18336">
                  <c:v>16.010000000000002</c:v>
                </c:pt>
                <c:pt idx="18337">
                  <c:v>16.02</c:v>
                </c:pt>
                <c:pt idx="18338">
                  <c:v>16.010000000000002</c:v>
                </c:pt>
                <c:pt idx="18339">
                  <c:v>16.03</c:v>
                </c:pt>
                <c:pt idx="18340">
                  <c:v>16.02</c:v>
                </c:pt>
                <c:pt idx="18341">
                  <c:v>16</c:v>
                </c:pt>
                <c:pt idx="18342">
                  <c:v>16.02</c:v>
                </c:pt>
                <c:pt idx="18343">
                  <c:v>16.04</c:v>
                </c:pt>
                <c:pt idx="18344">
                  <c:v>16.03</c:v>
                </c:pt>
                <c:pt idx="18345">
                  <c:v>16.05</c:v>
                </c:pt>
                <c:pt idx="18346">
                  <c:v>16.04</c:v>
                </c:pt>
                <c:pt idx="18347">
                  <c:v>16.03</c:v>
                </c:pt>
                <c:pt idx="18348">
                  <c:v>16.04</c:v>
                </c:pt>
                <c:pt idx="18349">
                  <c:v>16.03</c:v>
                </c:pt>
                <c:pt idx="18350">
                  <c:v>16.04</c:v>
                </c:pt>
                <c:pt idx="18351">
                  <c:v>16.04</c:v>
                </c:pt>
                <c:pt idx="18352">
                  <c:v>16.059999999999999</c:v>
                </c:pt>
                <c:pt idx="18353">
                  <c:v>16.05</c:v>
                </c:pt>
                <c:pt idx="18354">
                  <c:v>16.059999999999999</c:v>
                </c:pt>
                <c:pt idx="18355">
                  <c:v>16.05</c:v>
                </c:pt>
                <c:pt idx="18356">
                  <c:v>16.05</c:v>
                </c:pt>
                <c:pt idx="18357">
                  <c:v>16.07</c:v>
                </c:pt>
                <c:pt idx="18358">
                  <c:v>16.05</c:v>
                </c:pt>
                <c:pt idx="18359">
                  <c:v>16.059999999999999</c:v>
                </c:pt>
                <c:pt idx="18360">
                  <c:v>16.07</c:v>
                </c:pt>
                <c:pt idx="18361">
                  <c:v>16.079999999999998</c:v>
                </c:pt>
                <c:pt idx="18362">
                  <c:v>16.059999999999999</c:v>
                </c:pt>
                <c:pt idx="18363">
                  <c:v>16.07</c:v>
                </c:pt>
                <c:pt idx="18364">
                  <c:v>16.079999999999998</c:v>
                </c:pt>
                <c:pt idx="18365">
                  <c:v>16.09</c:v>
                </c:pt>
                <c:pt idx="18366">
                  <c:v>16.079999999999998</c:v>
                </c:pt>
                <c:pt idx="18367">
                  <c:v>16.09</c:v>
                </c:pt>
                <c:pt idx="18368">
                  <c:v>16.09</c:v>
                </c:pt>
                <c:pt idx="18369">
                  <c:v>16.07</c:v>
                </c:pt>
                <c:pt idx="18370">
                  <c:v>16.07</c:v>
                </c:pt>
                <c:pt idx="18371">
                  <c:v>16.079999999999998</c:v>
                </c:pt>
                <c:pt idx="18372">
                  <c:v>16.07</c:v>
                </c:pt>
                <c:pt idx="18373">
                  <c:v>16.079999999999998</c:v>
                </c:pt>
                <c:pt idx="18374">
                  <c:v>16.07</c:v>
                </c:pt>
                <c:pt idx="18375">
                  <c:v>16.07</c:v>
                </c:pt>
                <c:pt idx="18376">
                  <c:v>16.079999999999998</c:v>
                </c:pt>
                <c:pt idx="18377">
                  <c:v>16.079999999999998</c:v>
                </c:pt>
                <c:pt idx="18378">
                  <c:v>16.079999999999998</c:v>
                </c:pt>
                <c:pt idx="18379">
                  <c:v>16.07</c:v>
                </c:pt>
                <c:pt idx="18380">
                  <c:v>16.059999999999999</c:v>
                </c:pt>
                <c:pt idx="18381">
                  <c:v>16.09</c:v>
                </c:pt>
                <c:pt idx="18382">
                  <c:v>16.079999999999998</c:v>
                </c:pt>
                <c:pt idx="18383">
                  <c:v>16.09</c:v>
                </c:pt>
                <c:pt idx="18384">
                  <c:v>16.079999999999998</c:v>
                </c:pt>
                <c:pt idx="18385">
                  <c:v>16.09</c:v>
                </c:pt>
                <c:pt idx="18386">
                  <c:v>16.07</c:v>
                </c:pt>
                <c:pt idx="18387">
                  <c:v>16.079999999999998</c:v>
                </c:pt>
                <c:pt idx="18388">
                  <c:v>16.09</c:v>
                </c:pt>
                <c:pt idx="18389">
                  <c:v>16.11</c:v>
                </c:pt>
                <c:pt idx="18390">
                  <c:v>16.09</c:v>
                </c:pt>
                <c:pt idx="18391">
                  <c:v>16.09</c:v>
                </c:pt>
                <c:pt idx="18392">
                  <c:v>16.09</c:v>
                </c:pt>
                <c:pt idx="18393">
                  <c:v>16.079999999999998</c:v>
                </c:pt>
                <c:pt idx="18394">
                  <c:v>16.07</c:v>
                </c:pt>
                <c:pt idx="18395">
                  <c:v>16.079999999999998</c:v>
                </c:pt>
                <c:pt idx="18396">
                  <c:v>16.09</c:v>
                </c:pt>
                <c:pt idx="18397">
                  <c:v>16.09</c:v>
                </c:pt>
                <c:pt idx="18398">
                  <c:v>16.09</c:v>
                </c:pt>
                <c:pt idx="18399">
                  <c:v>16.09</c:v>
                </c:pt>
                <c:pt idx="18400">
                  <c:v>16.09</c:v>
                </c:pt>
                <c:pt idx="18401">
                  <c:v>16.09</c:v>
                </c:pt>
                <c:pt idx="18402">
                  <c:v>16.09</c:v>
                </c:pt>
                <c:pt idx="18403">
                  <c:v>16.11</c:v>
                </c:pt>
                <c:pt idx="18404">
                  <c:v>16.100000000000001</c:v>
                </c:pt>
                <c:pt idx="18405">
                  <c:v>16.09</c:v>
                </c:pt>
                <c:pt idx="18406">
                  <c:v>16.09</c:v>
                </c:pt>
                <c:pt idx="18407">
                  <c:v>16.09</c:v>
                </c:pt>
                <c:pt idx="18408">
                  <c:v>16.09</c:v>
                </c:pt>
                <c:pt idx="18409">
                  <c:v>16.09</c:v>
                </c:pt>
                <c:pt idx="18410">
                  <c:v>16.100000000000001</c:v>
                </c:pt>
                <c:pt idx="18411">
                  <c:v>16.11</c:v>
                </c:pt>
                <c:pt idx="18412">
                  <c:v>16.09</c:v>
                </c:pt>
                <c:pt idx="18413">
                  <c:v>16.11</c:v>
                </c:pt>
                <c:pt idx="18414">
                  <c:v>16.059999999999999</c:v>
                </c:pt>
                <c:pt idx="18415">
                  <c:v>16.11</c:v>
                </c:pt>
                <c:pt idx="18416">
                  <c:v>16.100000000000001</c:v>
                </c:pt>
                <c:pt idx="18417">
                  <c:v>16.100000000000001</c:v>
                </c:pt>
                <c:pt idx="18418">
                  <c:v>16.09</c:v>
                </c:pt>
                <c:pt idx="18419">
                  <c:v>16.11</c:v>
                </c:pt>
                <c:pt idx="18420">
                  <c:v>16.09</c:v>
                </c:pt>
                <c:pt idx="18421">
                  <c:v>16.100000000000001</c:v>
                </c:pt>
                <c:pt idx="18422">
                  <c:v>16.09</c:v>
                </c:pt>
                <c:pt idx="18423">
                  <c:v>16.09</c:v>
                </c:pt>
                <c:pt idx="18424">
                  <c:v>16.09</c:v>
                </c:pt>
                <c:pt idx="18425">
                  <c:v>16.09</c:v>
                </c:pt>
                <c:pt idx="18426">
                  <c:v>16.09</c:v>
                </c:pt>
                <c:pt idx="18427">
                  <c:v>16.09</c:v>
                </c:pt>
                <c:pt idx="18428">
                  <c:v>16.09</c:v>
                </c:pt>
                <c:pt idx="18429">
                  <c:v>16.09</c:v>
                </c:pt>
                <c:pt idx="18430">
                  <c:v>16.09</c:v>
                </c:pt>
                <c:pt idx="18431">
                  <c:v>16.100000000000001</c:v>
                </c:pt>
                <c:pt idx="18432">
                  <c:v>16.09</c:v>
                </c:pt>
                <c:pt idx="18433">
                  <c:v>16.09</c:v>
                </c:pt>
                <c:pt idx="18434">
                  <c:v>16.09</c:v>
                </c:pt>
                <c:pt idx="18435">
                  <c:v>16.09</c:v>
                </c:pt>
                <c:pt idx="18436">
                  <c:v>16.11</c:v>
                </c:pt>
                <c:pt idx="18437">
                  <c:v>16.09</c:v>
                </c:pt>
                <c:pt idx="18438">
                  <c:v>16.079999999999998</c:v>
                </c:pt>
                <c:pt idx="18439">
                  <c:v>16.079999999999998</c:v>
                </c:pt>
                <c:pt idx="18440">
                  <c:v>16.100000000000001</c:v>
                </c:pt>
                <c:pt idx="18441">
                  <c:v>16.09</c:v>
                </c:pt>
                <c:pt idx="18442">
                  <c:v>16.09</c:v>
                </c:pt>
                <c:pt idx="18443">
                  <c:v>16.079999999999998</c:v>
                </c:pt>
                <c:pt idx="18444">
                  <c:v>16.079999999999998</c:v>
                </c:pt>
                <c:pt idx="18445">
                  <c:v>16.079999999999998</c:v>
                </c:pt>
                <c:pt idx="18446">
                  <c:v>16.09</c:v>
                </c:pt>
                <c:pt idx="18447">
                  <c:v>16.09</c:v>
                </c:pt>
                <c:pt idx="18448">
                  <c:v>16.09</c:v>
                </c:pt>
                <c:pt idx="18449">
                  <c:v>16.09</c:v>
                </c:pt>
                <c:pt idx="18450">
                  <c:v>16.100000000000001</c:v>
                </c:pt>
                <c:pt idx="18451">
                  <c:v>16.079999999999998</c:v>
                </c:pt>
                <c:pt idx="18452">
                  <c:v>16.079999999999998</c:v>
                </c:pt>
                <c:pt idx="18453">
                  <c:v>16.09</c:v>
                </c:pt>
                <c:pt idx="18454">
                  <c:v>16.079999999999998</c:v>
                </c:pt>
                <c:pt idx="18455">
                  <c:v>16.09</c:v>
                </c:pt>
                <c:pt idx="18456">
                  <c:v>16.09</c:v>
                </c:pt>
                <c:pt idx="18457">
                  <c:v>16.079999999999998</c:v>
                </c:pt>
                <c:pt idx="18458">
                  <c:v>16.059999999999999</c:v>
                </c:pt>
                <c:pt idx="18459">
                  <c:v>16.079999999999998</c:v>
                </c:pt>
                <c:pt idx="18460">
                  <c:v>16.079999999999998</c:v>
                </c:pt>
                <c:pt idx="18461">
                  <c:v>16.09</c:v>
                </c:pt>
                <c:pt idx="18462">
                  <c:v>16.07</c:v>
                </c:pt>
                <c:pt idx="18463">
                  <c:v>16.09</c:v>
                </c:pt>
                <c:pt idx="18464">
                  <c:v>16.07</c:v>
                </c:pt>
                <c:pt idx="18465">
                  <c:v>16.07</c:v>
                </c:pt>
                <c:pt idx="18466">
                  <c:v>16.079999999999998</c:v>
                </c:pt>
                <c:pt idx="18467">
                  <c:v>16.07</c:v>
                </c:pt>
                <c:pt idx="18468">
                  <c:v>16.07</c:v>
                </c:pt>
                <c:pt idx="18469">
                  <c:v>16.07</c:v>
                </c:pt>
                <c:pt idx="18470">
                  <c:v>16.07</c:v>
                </c:pt>
                <c:pt idx="18471">
                  <c:v>16.07</c:v>
                </c:pt>
                <c:pt idx="18472">
                  <c:v>16.09</c:v>
                </c:pt>
                <c:pt idx="18473">
                  <c:v>16.05</c:v>
                </c:pt>
                <c:pt idx="18474">
                  <c:v>16.059999999999999</c:v>
                </c:pt>
                <c:pt idx="18475">
                  <c:v>16.07</c:v>
                </c:pt>
                <c:pt idx="18476">
                  <c:v>16.04</c:v>
                </c:pt>
                <c:pt idx="18477">
                  <c:v>16.059999999999999</c:v>
                </c:pt>
                <c:pt idx="18478">
                  <c:v>16.059999999999999</c:v>
                </c:pt>
                <c:pt idx="18479">
                  <c:v>16.059999999999999</c:v>
                </c:pt>
                <c:pt idx="18480">
                  <c:v>16.07</c:v>
                </c:pt>
                <c:pt idx="18481">
                  <c:v>16.059999999999999</c:v>
                </c:pt>
                <c:pt idx="18482">
                  <c:v>16.05</c:v>
                </c:pt>
                <c:pt idx="18483">
                  <c:v>16.05</c:v>
                </c:pt>
                <c:pt idx="18484">
                  <c:v>16.03</c:v>
                </c:pt>
                <c:pt idx="18485">
                  <c:v>16.03</c:v>
                </c:pt>
                <c:pt idx="18486">
                  <c:v>16.04</c:v>
                </c:pt>
                <c:pt idx="18487">
                  <c:v>16.03</c:v>
                </c:pt>
                <c:pt idx="18488">
                  <c:v>16.03</c:v>
                </c:pt>
                <c:pt idx="18489">
                  <c:v>16.04</c:v>
                </c:pt>
                <c:pt idx="18490">
                  <c:v>16.04</c:v>
                </c:pt>
                <c:pt idx="18491">
                  <c:v>16.04</c:v>
                </c:pt>
                <c:pt idx="18492">
                  <c:v>16.04</c:v>
                </c:pt>
                <c:pt idx="18493">
                  <c:v>16.02</c:v>
                </c:pt>
                <c:pt idx="18494">
                  <c:v>16.03</c:v>
                </c:pt>
                <c:pt idx="18495">
                  <c:v>16.03</c:v>
                </c:pt>
                <c:pt idx="18496">
                  <c:v>16.04</c:v>
                </c:pt>
                <c:pt idx="18497">
                  <c:v>16.03</c:v>
                </c:pt>
                <c:pt idx="18498">
                  <c:v>16.03</c:v>
                </c:pt>
                <c:pt idx="18499">
                  <c:v>16.03</c:v>
                </c:pt>
                <c:pt idx="18500">
                  <c:v>16.04</c:v>
                </c:pt>
                <c:pt idx="18501">
                  <c:v>16.03</c:v>
                </c:pt>
                <c:pt idx="18502">
                  <c:v>16.02</c:v>
                </c:pt>
                <c:pt idx="18503">
                  <c:v>16.03</c:v>
                </c:pt>
                <c:pt idx="18504">
                  <c:v>16.04</c:v>
                </c:pt>
                <c:pt idx="18505">
                  <c:v>16.010000000000002</c:v>
                </c:pt>
                <c:pt idx="18506">
                  <c:v>16.02</c:v>
                </c:pt>
                <c:pt idx="18507">
                  <c:v>16.02</c:v>
                </c:pt>
                <c:pt idx="18508">
                  <c:v>16.03</c:v>
                </c:pt>
                <c:pt idx="18509">
                  <c:v>16.02</c:v>
                </c:pt>
                <c:pt idx="18510">
                  <c:v>16.04</c:v>
                </c:pt>
                <c:pt idx="18511">
                  <c:v>16.03</c:v>
                </c:pt>
                <c:pt idx="18512">
                  <c:v>16.03</c:v>
                </c:pt>
                <c:pt idx="18513">
                  <c:v>16.03</c:v>
                </c:pt>
                <c:pt idx="18514">
                  <c:v>16.03</c:v>
                </c:pt>
                <c:pt idx="18515">
                  <c:v>16</c:v>
                </c:pt>
                <c:pt idx="18516">
                  <c:v>16.010000000000002</c:v>
                </c:pt>
                <c:pt idx="18517">
                  <c:v>16.010000000000002</c:v>
                </c:pt>
                <c:pt idx="18518">
                  <c:v>16.010000000000002</c:v>
                </c:pt>
                <c:pt idx="18519">
                  <c:v>16.010000000000002</c:v>
                </c:pt>
                <c:pt idx="18520">
                  <c:v>16.02</c:v>
                </c:pt>
                <c:pt idx="18521">
                  <c:v>16.010000000000002</c:v>
                </c:pt>
                <c:pt idx="18522">
                  <c:v>16.010000000000002</c:v>
                </c:pt>
                <c:pt idx="18523">
                  <c:v>16</c:v>
                </c:pt>
                <c:pt idx="18524">
                  <c:v>16.010000000000002</c:v>
                </c:pt>
                <c:pt idx="18525">
                  <c:v>16.010000000000002</c:v>
                </c:pt>
                <c:pt idx="18526">
                  <c:v>16.010000000000002</c:v>
                </c:pt>
                <c:pt idx="18527">
                  <c:v>15.99</c:v>
                </c:pt>
                <c:pt idx="18528">
                  <c:v>15.99</c:v>
                </c:pt>
                <c:pt idx="18529">
                  <c:v>16</c:v>
                </c:pt>
                <c:pt idx="18530">
                  <c:v>16</c:v>
                </c:pt>
                <c:pt idx="18531">
                  <c:v>15.99</c:v>
                </c:pt>
                <c:pt idx="18532">
                  <c:v>15.99</c:v>
                </c:pt>
                <c:pt idx="18533">
                  <c:v>16</c:v>
                </c:pt>
                <c:pt idx="18534">
                  <c:v>16</c:v>
                </c:pt>
                <c:pt idx="18535">
                  <c:v>15.99</c:v>
                </c:pt>
                <c:pt idx="18536">
                  <c:v>15.98</c:v>
                </c:pt>
                <c:pt idx="18537">
                  <c:v>15.98</c:v>
                </c:pt>
                <c:pt idx="18538">
                  <c:v>15.99</c:v>
                </c:pt>
                <c:pt idx="18539">
                  <c:v>15.98</c:v>
                </c:pt>
                <c:pt idx="18540">
                  <c:v>15.96</c:v>
                </c:pt>
                <c:pt idx="18541">
                  <c:v>15.98</c:v>
                </c:pt>
                <c:pt idx="18542">
                  <c:v>15.98</c:v>
                </c:pt>
                <c:pt idx="18543">
                  <c:v>15.98</c:v>
                </c:pt>
                <c:pt idx="18544">
                  <c:v>16</c:v>
                </c:pt>
                <c:pt idx="18545">
                  <c:v>15.99</c:v>
                </c:pt>
                <c:pt idx="18546">
                  <c:v>15.99</c:v>
                </c:pt>
                <c:pt idx="18547">
                  <c:v>15.98</c:v>
                </c:pt>
                <c:pt idx="18548">
                  <c:v>15.97</c:v>
                </c:pt>
                <c:pt idx="18549">
                  <c:v>16</c:v>
                </c:pt>
                <c:pt idx="18550">
                  <c:v>15.97</c:v>
                </c:pt>
                <c:pt idx="18551">
                  <c:v>15.98</c:v>
                </c:pt>
                <c:pt idx="18552">
                  <c:v>15.97</c:v>
                </c:pt>
                <c:pt idx="18553">
                  <c:v>15.98</c:v>
                </c:pt>
                <c:pt idx="18554">
                  <c:v>15.97</c:v>
                </c:pt>
                <c:pt idx="18555">
                  <c:v>15.97</c:v>
                </c:pt>
                <c:pt idx="18556">
                  <c:v>15.96</c:v>
                </c:pt>
                <c:pt idx="18557">
                  <c:v>15.97</c:v>
                </c:pt>
                <c:pt idx="18558">
                  <c:v>15.98</c:v>
                </c:pt>
                <c:pt idx="18559">
                  <c:v>15.97</c:v>
                </c:pt>
                <c:pt idx="18560">
                  <c:v>15.96</c:v>
                </c:pt>
                <c:pt idx="18561">
                  <c:v>15.96</c:v>
                </c:pt>
                <c:pt idx="18562">
                  <c:v>15.97</c:v>
                </c:pt>
                <c:pt idx="18563">
                  <c:v>15.96</c:v>
                </c:pt>
                <c:pt idx="18564">
                  <c:v>15.97</c:v>
                </c:pt>
                <c:pt idx="18565">
                  <c:v>15.96</c:v>
                </c:pt>
                <c:pt idx="18566">
                  <c:v>15.98</c:v>
                </c:pt>
                <c:pt idx="18567">
                  <c:v>15.95</c:v>
                </c:pt>
                <c:pt idx="18568">
                  <c:v>15.95</c:v>
                </c:pt>
                <c:pt idx="18569">
                  <c:v>15.97</c:v>
                </c:pt>
                <c:pt idx="18570">
                  <c:v>15.95</c:v>
                </c:pt>
                <c:pt idx="18571">
                  <c:v>15.94</c:v>
                </c:pt>
                <c:pt idx="18572">
                  <c:v>15.93</c:v>
                </c:pt>
                <c:pt idx="18573">
                  <c:v>15.95</c:v>
                </c:pt>
                <c:pt idx="18574">
                  <c:v>15.94</c:v>
                </c:pt>
                <c:pt idx="18575">
                  <c:v>15.95</c:v>
                </c:pt>
                <c:pt idx="18576">
                  <c:v>15.94</c:v>
                </c:pt>
                <c:pt idx="18577">
                  <c:v>15.95</c:v>
                </c:pt>
                <c:pt idx="18578">
                  <c:v>15.95</c:v>
                </c:pt>
                <c:pt idx="18579">
                  <c:v>15.95</c:v>
                </c:pt>
                <c:pt idx="18580">
                  <c:v>15.95</c:v>
                </c:pt>
                <c:pt idx="18581">
                  <c:v>15.94</c:v>
                </c:pt>
                <c:pt idx="18582">
                  <c:v>15.93</c:v>
                </c:pt>
                <c:pt idx="18583">
                  <c:v>15.94</c:v>
                </c:pt>
                <c:pt idx="18584">
                  <c:v>15.92</c:v>
                </c:pt>
                <c:pt idx="18585">
                  <c:v>15.94</c:v>
                </c:pt>
                <c:pt idx="18586">
                  <c:v>15.93</c:v>
                </c:pt>
                <c:pt idx="18587">
                  <c:v>15.95</c:v>
                </c:pt>
                <c:pt idx="18588">
                  <c:v>15.93</c:v>
                </c:pt>
                <c:pt idx="18589">
                  <c:v>15.93</c:v>
                </c:pt>
                <c:pt idx="18590">
                  <c:v>15.93</c:v>
                </c:pt>
                <c:pt idx="18591">
                  <c:v>15.93</c:v>
                </c:pt>
                <c:pt idx="18592">
                  <c:v>15.94</c:v>
                </c:pt>
                <c:pt idx="18593">
                  <c:v>15.93</c:v>
                </c:pt>
                <c:pt idx="18594">
                  <c:v>15.93</c:v>
                </c:pt>
                <c:pt idx="18595">
                  <c:v>15.92</c:v>
                </c:pt>
                <c:pt idx="18596">
                  <c:v>15.92</c:v>
                </c:pt>
                <c:pt idx="18597">
                  <c:v>15.92</c:v>
                </c:pt>
                <c:pt idx="18598">
                  <c:v>15.92</c:v>
                </c:pt>
                <c:pt idx="18599">
                  <c:v>15.92</c:v>
                </c:pt>
                <c:pt idx="18600">
                  <c:v>15.92</c:v>
                </c:pt>
                <c:pt idx="18601">
                  <c:v>15.92</c:v>
                </c:pt>
                <c:pt idx="18602">
                  <c:v>15.92</c:v>
                </c:pt>
                <c:pt idx="18603">
                  <c:v>15.91</c:v>
                </c:pt>
                <c:pt idx="18604">
                  <c:v>15.91</c:v>
                </c:pt>
                <c:pt idx="18605">
                  <c:v>15.91</c:v>
                </c:pt>
                <c:pt idx="18606">
                  <c:v>15.9</c:v>
                </c:pt>
                <c:pt idx="18607">
                  <c:v>15.9</c:v>
                </c:pt>
                <c:pt idx="18608">
                  <c:v>15.91</c:v>
                </c:pt>
                <c:pt idx="18609">
                  <c:v>15.92</c:v>
                </c:pt>
                <c:pt idx="18610">
                  <c:v>15.91</c:v>
                </c:pt>
                <c:pt idx="18611">
                  <c:v>15.9</c:v>
                </c:pt>
                <c:pt idx="18612">
                  <c:v>15.89</c:v>
                </c:pt>
                <c:pt idx="18613">
                  <c:v>15.89</c:v>
                </c:pt>
                <c:pt idx="18614">
                  <c:v>15.9</c:v>
                </c:pt>
                <c:pt idx="18615">
                  <c:v>15.89</c:v>
                </c:pt>
                <c:pt idx="18616">
                  <c:v>15.89</c:v>
                </c:pt>
                <c:pt idx="18617">
                  <c:v>15.89</c:v>
                </c:pt>
                <c:pt idx="18618">
                  <c:v>15.89</c:v>
                </c:pt>
                <c:pt idx="18619">
                  <c:v>15.9</c:v>
                </c:pt>
                <c:pt idx="18620">
                  <c:v>15.88</c:v>
                </c:pt>
                <c:pt idx="18621">
                  <c:v>15.87</c:v>
                </c:pt>
                <c:pt idx="18622">
                  <c:v>15.88</c:v>
                </c:pt>
                <c:pt idx="18623">
                  <c:v>15.88</c:v>
                </c:pt>
                <c:pt idx="18624">
                  <c:v>15.88</c:v>
                </c:pt>
                <c:pt idx="18625">
                  <c:v>15.88</c:v>
                </c:pt>
                <c:pt idx="18626">
                  <c:v>15.89</c:v>
                </c:pt>
                <c:pt idx="18627">
                  <c:v>15.9</c:v>
                </c:pt>
                <c:pt idx="18628">
                  <c:v>15.88</c:v>
                </c:pt>
                <c:pt idx="18629">
                  <c:v>15.88</c:v>
                </c:pt>
                <c:pt idx="18630">
                  <c:v>15.88</c:v>
                </c:pt>
                <c:pt idx="18631">
                  <c:v>15.88</c:v>
                </c:pt>
                <c:pt idx="18632">
                  <c:v>15.86</c:v>
                </c:pt>
                <c:pt idx="18633">
                  <c:v>15.86</c:v>
                </c:pt>
                <c:pt idx="18634">
                  <c:v>15.87</c:v>
                </c:pt>
                <c:pt idx="18635">
                  <c:v>15.87</c:v>
                </c:pt>
                <c:pt idx="18636">
                  <c:v>15.87</c:v>
                </c:pt>
                <c:pt idx="18637">
                  <c:v>15.87</c:v>
                </c:pt>
                <c:pt idx="18638">
                  <c:v>15.87</c:v>
                </c:pt>
                <c:pt idx="18639">
                  <c:v>15.86</c:v>
                </c:pt>
                <c:pt idx="18640">
                  <c:v>15.85</c:v>
                </c:pt>
                <c:pt idx="18641">
                  <c:v>15.87</c:v>
                </c:pt>
                <c:pt idx="18642">
                  <c:v>15.85</c:v>
                </c:pt>
                <c:pt idx="18643">
                  <c:v>15.85</c:v>
                </c:pt>
                <c:pt idx="18644">
                  <c:v>15.86</c:v>
                </c:pt>
                <c:pt idx="18645">
                  <c:v>15.85</c:v>
                </c:pt>
                <c:pt idx="18646">
                  <c:v>15.85</c:v>
                </c:pt>
                <c:pt idx="18647">
                  <c:v>15.84</c:v>
                </c:pt>
                <c:pt idx="18648">
                  <c:v>15.84</c:v>
                </c:pt>
                <c:pt idx="18649">
                  <c:v>15.85</c:v>
                </c:pt>
                <c:pt idx="18650">
                  <c:v>15.85</c:v>
                </c:pt>
                <c:pt idx="18651">
                  <c:v>15.84</c:v>
                </c:pt>
                <c:pt idx="18652">
                  <c:v>15.84</c:v>
                </c:pt>
                <c:pt idx="18653">
                  <c:v>15.82</c:v>
                </c:pt>
                <c:pt idx="18654">
                  <c:v>15.83</c:v>
                </c:pt>
                <c:pt idx="18655">
                  <c:v>15.84</c:v>
                </c:pt>
                <c:pt idx="18656">
                  <c:v>15.85</c:v>
                </c:pt>
                <c:pt idx="18657">
                  <c:v>15.84</c:v>
                </c:pt>
                <c:pt idx="18658">
                  <c:v>15.83</c:v>
                </c:pt>
                <c:pt idx="18659">
                  <c:v>15.83</c:v>
                </c:pt>
                <c:pt idx="18660">
                  <c:v>15.83</c:v>
                </c:pt>
                <c:pt idx="18661">
                  <c:v>15.83</c:v>
                </c:pt>
                <c:pt idx="18662">
                  <c:v>15.83</c:v>
                </c:pt>
                <c:pt idx="18663">
                  <c:v>15.83</c:v>
                </c:pt>
                <c:pt idx="18664">
                  <c:v>15.81</c:v>
                </c:pt>
                <c:pt idx="18665">
                  <c:v>15.82</c:v>
                </c:pt>
                <c:pt idx="18666">
                  <c:v>15.81</c:v>
                </c:pt>
                <c:pt idx="18667">
                  <c:v>15.81</c:v>
                </c:pt>
                <c:pt idx="18668">
                  <c:v>15.81</c:v>
                </c:pt>
                <c:pt idx="18669">
                  <c:v>15.81</c:v>
                </c:pt>
                <c:pt idx="18670">
                  <c:v>15.81</c:v>
                </c:pt>
                <c:pt idx="18671">
                  <c:v>15.81</c:v>
                </c:pt>
                <c:pt idx="18672">
                  <c:v>15.82</c:v>
                </c:pt>
                <c:pt idx="18673">
                  <c:v>15.8</c:v>
                </c:pt>
                <c:pt idx="18674">
                  <c:v>15.82</c:v>
                </c:pt>
                <c:pt idx="18675">
                  <c:v>15.81</c:v>
                </c:pt>
                <c:pt idx="18676">
                  <c:v>15.79</c:v>
                </c:pt>
                <c:pt idx="18677">
                  <c:v>15.81</c:v>
                </c:pt>
                <c:pt idx="18678">
                  <c:v>15.81</c:v>
                </c:pt>
                <c:pt idx="18679">
                  <c:v>15.81</c:v>
                </c:pt>
                <c:pt idx="18680">
                  <c:v>15.81</c:v>
                </c:pt>
                <c:pt idx="18681">
                  <c:v>15.81</c:v>
                </c:pt>
                <c:pt idx="18682">
                  <c:v>15.81</c:v>
                </c:pt>
                <c:pt idx="18683">
                  <c:v>15.79</c:v>
                </c:pt>
                <c:pt idx="18684">
                  <c:v>15.79</c:v>
                </c:pt>
                <c:pt idx="18685">
                  <c:v>15.79</c:v>
                </c:pt>
                <c:pt idx="18686">
                  <c:v>15.79</c:v>
                </c:pt>
                <c:pt idx="18687">
                  <c:v>15.81</c:v>
                </c:pt>
                <c:pt idx="18688">
                  <c:v>15.79</c:v>
                </c:pt>
                <c:pt idx="18689">
                  <c:v>15.79</c:v>
                </c:pt>
                <c:pt idx="18690">
                  <c:v>15.79</c:v>
                </c:pt>
                <c:pt idx="18691">
                  <c:v>15.8</c:v>
                </c:pt>
                <c:pt idx="18692">
                  <c:v>15.78</c:v>
                </c:pt>
                <c:pt idx="18693">
                  <c:v>15.77</c:v>
                </c:pt>
                <c:pt idx="18694">
                  <c:v>15.8</c:v>
                </c:pt>
                <c:pt idx="18695">
                  <c:v>15.75</c:v>
                </c:pt>
                <c:pt idx="18696">
                  <c:v>15.78</c:v>
                </c:pt>
                <c:pt idx="18697">
                  <c:v>15.78</c:v>
                </c:pt>
                <c:pt idx="18698">
                  <c:v>15.79</c:v>
                </c:pt>
                <c:pt idx="18699">
                  <c:v>15.78</c:v>
                </c:pt>
                <c:pt idx="18700">
                  <c:v>15.77</c:v>
                </c:pt>
                <c:pt idx="18701">
                  <c:v>15.79</c:v>
                </c:pt>
                <c:pt idx="18702">
                  <c:v>15.77</c:v>
                </c:pt>
                <c:pt idx="18703">
                  <c:v>15.78</c:v>
                </c:pt>
                <c:pt idx="18704">
                  <c:v>15.77</c:v>
                </c:pt>
                <c:pt idx="18705">
                  <c:v>15.78</c:v>
                </c:pt>
                <c:pt idx="18706">
                  <c:v>15.79</c:v>
                </c:pt>
                <c:pt idx="18707">
                  <c:v>15.78</c:v>
                </c:pt>
                <c:pt idx="18708">
                  <c:v>15.76</c:v>
                </c:pt>
                <c:pt idx="18709">
                  <c:v>15.77</c:v>
                </c:pt>
                <c:pt idx="18710">
                  <c:v>15.77</c:v>
                </c:pt>
                <c:pt idx="18711">
                  <c:v>15.76</c:v>
                </c:pt>
                <c:pt idx="18712">
                  <c:v>15.77</c:v>
                </c:pt>
                <c:pt idx="18713">
                  <c:v>15.76</c:v>
                </c:pt>
                <c:pt idx="18714">
                  <c:v>15.75</c:v>
                </c:pt>
                <c:pt idx="18715">
                  <c:v>15.76</c:v>
                </c:pt>
                <c:pt idx="18716">
                  <c:v>15.76</c:v>
                </c:pt>
                <c:pt idx="18717">
                  <c:v>15.75</c:v>
                </c:pt>
                <c:pt idx="18718">
                  <c:v>15.76</c:v>
                </c:pt>
                <c:pt idx="18719">
                  <c:v>15.76</c:v>
                </c:pt>
                <c:pt idx="18720">
                  <c:v>15.76</c:v>
                </c:pt>
                <c:pt idx="18721">
                  <c:v>15.76</c:v>
                </c:pt>
                <c:pt idx="18722">
                  <c:v>15.75</c:v>
                </c:pt>
                <c:pt idx="18723">
                  <c:v>15.75</c:v>
                </c:pt>
                <c:pt idx="18724">
                  <c:v>15.75</c:v>
                </c:pt>
                <c:pt idx="18725">
                  <c:v>15.76</c:v>
                </c:pt>
                <c:pt idx="18726">
                  <c:v>15.74</c:v>
                </c:pt>
                <c:pt idx="18727">
                  <c:v>15.75</c:v>
                </c:pt>
                <c:pt idx="18728">
                  <c:v>15.77</c:v>
                </c:pt>
                <c:pt idx="18729">
                  <c:v>15.75</c:v>
                </c:pt>
                <c:pt idx="18730">
                  <c:v>15.75</c:v>
                </c:pt>
                <c:pt idx="18731">
                  <c:v>15.75</c:v>
                </c:pt>
                <c:pt idx="18732">
                  <c:v>15.73</c:v>
                </c:pt>
                <c:pt idx="18733">
                  <c:v>15.74</c:v>
                </c:pt>
                <c:pt idx="18734">
                  <c:v>15.74</c:v>
                </c:pt>
                <c:pt idx="18735">
                  <c:v>15.74</c:v>
                </c:pt>
                <c:pt idx="18736">
                  <c:v>15.73</c:v>
                </c:pt>
                <c:pt idx="18737">
                  <c:v>15.73</c:v>
                </c:pt>
                <c:pt idx="18738">
                  <c:v>15.73</c:v>
                </c:pt>
                <c:pt idx="18739">
                  <c:v>15.73</c:v>
                </c:pt>
                <c:pt idx="18740">
                  <c:v>15.74</c:v>
                </c:pt>
                <c:pt idx="18741">
                  <c:v>15.74</c:v>
                </c:pt>
                <c:pt idx="18742">
                  <c:v>15.74</c:v>
                </c:pt>
                <c:pt idx="18743">
                  <c:v>15.74</c:v>
                </c:pt>
                <c:pt idx="18744">
                  <c:v>15.76</c:v>
                </c:pt>
                <c:pt idx="18745">
                  <c:v>15.75</c:v>
                </c:pt>
                <c:pt idx="18746">
                  <c:v>15.76</c:v>
                </c:pt>
                <c:pt idx="18747">
                  <c:v>15.76</c:v>
                </c:pt>
                <c:pt idx="18748">
                  <c:v>15.76</c:v>
                </c:pt>
                <c:pt idx="18749">
                  <c:v>15.77</c:v>
                </c:pt>
                <c:pt idx="18750">
                  <c:v>15.77</c:v>
                </c:pt>
                <c:pt idx="18751">
                  <c:v>15.76</c:v>
                </c:pt>
                <c:pt idx="18752">
                  <c:v>15.79</c:v>
                </c:pt>
                <c:pt idx="18753">
                  <c:v>15.79</c:v>
                </c:pt>
                <c:pt idx="18754">
                  <c:v>15.81</c:v>
                </c:pt>
                <c:pt idx="18755">
                  <c:v>15.82</c:v>
                </c:pt>
                <c:pt idx="18756">
                  <c:v>15.83</c:v>
                </c:pt>
                <c:pt idx="18757">
                  <c:v>15.83</c:v>
                </c:pt>
                <c:pt idx="18758">
                  <c:v>15.87</c:v>
                </c:pt>
                <c:pt idx="18759">
                  <c:v>15.87</c:v>
                </c:pt>
                <c:pt idx="18760">
                  <c:v>15.88</c:v>
                </c:pt>
                <c:pt idx="18761">
                  <c:v>15.9</c:v>
                </c:pt>
                <c:pt idx="18762">
                  <c:v>15.9</c:v>
                </c:pt>
                <c:pt idx="18763">
                  <c:v>15.91</c:v>
                </c:pt>
                <c:pt idx="18764">
                  <c:v>15.9</c:v>
                </c:pt>
                <c:pt idx="18765">
                  <c:v>15.92</c:v>
                </c:pt>
                <c:pt idx="18766">
                  <c:v>15.91</c:v>
                </c:pt>
                <c:pt idx="18767">
                  <c:v>15.93</c:v>
                </c:pt>
                <c:pt idx="18768">
                  <c:v>15.93</c:v>
                </c:pt>
                <c:pt idx="18769">
                  <c:v>15.94</c:v>
                </c:pt>
                <c:pt idx="18770">
                  <c:v>15.94</c:v>
                </c:pt>
                <c:pt idx="18771">
                  <c:v>15.96</c:v>
                </c:pt>
                <c:pt idx="18772">
                  <c:v>15.97</c:v>
                </c:pt>
                <c:pt idx="18773">
                  <c:v>15.96</c:v>
                </c:pt>
                <c:pt idx="18774">
                  <c:v>15.97</c:v>
                </c:pt>
                <c:pt idx="18775">
                  <c:v>15.97</c:v>
                </c:pt>
                <c:pt idx="18776">
                  <c:v>15.99</c:v>
                </c:pt>
                <c:pt idx="18777">
                  <c:v>16</c:v>
                </c:pt>
                <c:pt idx="18778">
                  <c:v>16.02</c:v>
                </c:pt>
                <c:pt idx="18779">
                  <c:v>16.02</c:v>
                </c:pt>
                <c:pt idx="18780">
                  <c:v>16.02</c:v>
                </c:pt>
                <c:pt idx="18781">
                  <c:v>16.03</c:v>
                </c:pt>
                <c:pt idx="18782">
                  <c:v>16.03</c:v>
                </c:pt>
                <c:pt idx="18783">
                  <c:v>16.04</c:v>
                </c:pt>
                <c:pt idx="18784">
                  <c:v>16.04</c:v>
                </c:pt>
                <c:pt idx="18785">
                  <c:v>16.04</c:v>
                </c:pt>
                <c:pt idx="18786">
                  <c:v>16.05</c:v>
                </c:pt>
                <c:pt idx="18787">
                  <c:v>16.04</c:v>
                </c:pt>
                <c:pt idx="18788">
                  <c:v>16.04</c:v>
                </c:pt>
                <c:pt idx="18789">
                  <c:v>16.03</c:v>
                </c:pt>
                <c:pt idx="18790">
                  <c:v>16.05</c:v>
                </c:pt>
                <c:pt idx="18791">
                  <c:v>16.059999999999999</c:v>
                </c:pt>
                <c:pt idx="18792">
                  <c:v>16.07</c:v>
                </c:pt>
                <c:pt idx="18793">
                  <c:v>16.059999999999999</c:v>
                </c:pt>
                <c:pt idx="18794">
                  <c:v>16.09</c:v>
                </c:pt>
                <c:pt idx="18795">
                  <c:v>16.079999999999998</c:v>
                </c:pt>
                <c:pt idx="18796">
                  <c:v>16.100000000000001</c:v>
                </c:pt>
                <c:pt idx="18797">
                  <c:v>16.11</c:v>
                </c:pt>
                <c:pt idx="18798">
                  <c:v>16.100000000000001</c:v>
                </c:pt>
                <c:pt idx="18799">
                  <c:v>16.11</c:v>
                </c:pt>
                <c:pt idx="18800">
                  <c:v>16.09</c:v>
                </c:pt>
                <c:pt idx="18801">
                  <c:v>16.13</c:v>
                </c:pt>
                <c:pt idx="18802">
                  <c:v>16.14</c:v>
                </c:pt>
                <c:pt idx="18803">
                  <c:v>16.14</c:v>
                </c:pt>
                <c:pt idx="18804">
                  <c:v>16.13</c:v>
                </c:pt>
                <c:pt idx="18805">
                  <c:v>16.14</c:v>
                </c:pt>
                <c:pt idx="18806">
                  <c:v>16.14</c:v>
                </c:pt>
                <c:pt idx="18807">
                  <c:v>16.16</c:v>
                </c:pt>
                <c:pt idx="18808">
                  <c:v>16.16</c:v>
                </c:pt>
                <c:pt idx="18809">
                  <c:v>16.16</c:v>
                </c:pt>
                <c:pt idx="18810">
                  <c:v>16.170000000000002</c:v>
                </c:pt>
                <c:pt idx="18811">
                  <c:v>16.170000000000002</c:v>
                </c:pt>
                <c:pt idx="18812">
                  <c:v>16.18</c:v>
                </c:pt>
                <c:pt idx="18813">
                  <c:v>16.18</c:v>
                </c:pt>
                <c:pt idx="18814">
                  <c:v>16.190000000000001</c:v>
                </c:pt>
                <c:pt idx="18815">
                  <c:v>16.190000000000001</c:v>
                </c:pt>
                <c:pt idx="18816">
                  <c:v>16.190000000000001</c:v>
                </c:pt>
                <c:pt idx="18817">
                  <c:v>16.2</c:v>
                </c:pt>
                <c:pt idx="18818">
                  <c:v>16.21</c:v>
                </c:pt>
                <c:pt idx="18819">
                  <c:v>16.21</c:v>
                </c:pt>
                <c:pt idx="18820">
                  <c:v>16.2</c:v>
                </c:pt>
                <c:pt idx="18821">
                  <c:v>16.21</c:v>
                </c:pt>
                <c:pt idx="18822">
                  <c:v>16.2</c:v>
                </c:pt>
                <c:pt idx="18823">
                  <c:v>16.21</c:v>
                </c:pt>
                <c:pt idx="18824">
                  <c:v>16.21</c:v>
                </c:pt>
                <c:pt idx="18825">
                  <c:v>16.22</c:v>
                </c:pt>
                <c:pt idx="18826">
                  <c:v>16.21</c:v>
                </c:pt>
                <c:pt idx="18827">
                  <c:v>16.23</c:v>
                </c:pt>
                <c:pt idx="18828">
                  <c:v>16.22</c:v>
                </c:pt>
                <c:pt idx="18829">
                  <c:v>16.21</c:v>
                </c:pt>
                <c:pt idx="18830">
                  <c:v>16.2</c:v>
                </c:pt>
                <c:pt idx="18831">
                  <c:v>16.21</c:v>
                </c:pt>
                <c:pt idx="18832">
                  <c:v>16.21</c:v>
                </c:pt>
                <c:pt idx="18833">
                  <c:v>16.22</c:v>
                </c:pt>
                <c:pt idx="18834">
                  <c:v>16.2</c:v>
                </c:pt>
                <c:pt idx="18835">
                  <c:v>16.21</c:v>
                </c:pt>
                <c:pt idx="18836">
                  <c:v>16.21</c:v>
                </c:pt>
                <c:pt idx="18837">
                  <c:v>16.190000000000001</c:v>
                </c:pt>
                <c:pt idx="18838">
                  <c:v>16.21</c:v>
                </c:pt>
                <c:pt idx="18839">
                  <c:v>16.190000000000001</c:v>
                </c:pt>
                <c:pt idx="18840">
                  <c:v>16.2</c:v>
                </c:pt>
                <c:pt idx="18841">
                  <c:v>16.190000000000001</c:v>
                </c:pt>
                <c:pt idx="18842">
                  <c:v>16.18</c:v>
                </c:pt>
                <c:pt idx="18843">
                  <c:v>16.190000000000001</c:v>
                </c:pt>
                <c:pt idx="18844">
                  <c:v>16.190000000000001</c:v>
                </c:pt>
                <c:pt idx="18845">
                  <c:v>16.190000000000001</c:v>
                </c:pt>
                <c:pt idx="18846">
                  <c:v>16.2</c:v>
                </c:pt>
                <c:pt idx="18847">
                  <c:v>16.190000000000001</c:v>
                </c:pt>
                <c:pt idx="18848">
                  <c:v>16.190000000000001</c:v>
                </c:pt>
                <c:pt idx="18849">
                  <c:v>16.18</c:v>
                </c:pt>
                <c:pt idx="18850">
                  <c:v>16.190000000000001</c:v>
                </c:pt>
                <c:pt idx="18851">
                  <c:v>16.18</c:v>
                </c:pt>
                <c:pt idx="18852">
                  <c:v>16.18</c:v>
                </c:pt>
                <c:pt idx="18853">
                  <c:v>16.18</c:v>
                </c:pt>
                <c:pt idx="18854">
                  <c:v>16.170000000000002</c:v>
                </c:pt>
                <c:pt idx="18855">
                  <c:v>16.16</c:v>
                </c:pt>
                <c:pt idx="18856">
                  <c:v>16.190000000000001</c:v>
                </c:pt>
                <c:pt idx="18857">
                  <c:v>16.190000000000001</c:v>
                </c:pt>
                <c:pt idx="18858">
                  <c:v>16.170000000000002</c:v>
                </c:pt>
                <c:pt idx="18859">
                  <c:v>16.18</c:v>
                </c:pt>
                <c:pt idx="18860">
                  <c:v>16.18</c:v>
                </c:pt>
                <c:pt idx="18861">
                  <c:v>16.18</c:v>
                </c:pt>
                <c:pt idx="18862">
                  <c:v>16.16</c:v>
                </c:pt>
                <c:pt idx="18863">
                  <c:v>16.190000000000001</c:v>
                </c:pt>
                <c:pt idx="18864">
                  <c:v>16.16</c:v>
                </c:pt>
                <c:pt idx="18865">
                  <c:v>16.170000000000002</c:v>
                </c:pt>
                <c:pt idx="18866">
                  <c:v>16.190000000000001</c:v>
                </c:pt>
                <c:pt idx="18867">
                  <c:v>16.170000000000002</c:v>
                </c:pt>
                <c:pt idx="18868">
                  <c:v>16.16</c:v>
                </c:pt>
                <c:pt idx="18869">
                  <c:v>16.149999999999999</c:v>
                </c:pt>
                <c:pt idx="18870">
                  <c:v>16.170000000000002</c:v>
                </c:pt>
                <c:pt idx="18871">
                  <c:v>16.170000000000002</c:v>
                </c:pt>
                <c:pt idx="18872">
                  <c:v>16.170000000000002</c:v>
                </c:pt>
                <c:pt idx="18873">
                  <c:v>16.16</c:v>
                </c:pt>
                <c:pt idx="18874">
                  <c:v>16.149999999999999</c:v>
                </c:pt>
                <c:pt idx="18875">
                  <c:v>16.16</c:v>
                </c:pt>
                <c:pt idx="18876">
                  <c:v>16.149999999999999</c:v>
                </c:pt>
                <c:pt idx="18877">
                  <c:v>16.16</c:v>
                </c:pt>
                <c:pt idx="18878">
                  <c:v>16.16</c:v>
                </c:pt>
                <c:pt idx="18879">
                  <c:v>16.149999999999999</c:v>
                </c:pt>
                <c:pt idx="18880">
                  <c:v>16.16</c:v>
                </c:pt>
                <c:pt idx="18881">
                  <c:v>16.149999999999999</c:v>
                </c:pt>
                <c:pt idx="18882">
                  <c:v>16.170000000000002</c:v>
                </c:pt>
                <c:pt idx="18883">
                  <c:v>16.16</c:v>
                </c:pt>
                <c:pt idx="18884">
                  <c:v>16.16</c:v>
                </c:pt>
                <c:pt idx="18885">
                  <c:v>16.149999999999999</c:v>
                </c:pt>
                <c:pt idx="18886">
                  <c:v>16.16</c:v>
                </c:pt>
                <c:pt idx="18887">
                  <c:v>16.149999999999999</c:v>
                </c:pt>
                <c:pt idx="18888">
                  <c:v>16.16</c:v>
                </c:pt>
                <c:pt idx="18889">
                  <c:v>16.16</c:v>
                </c:pt>
                <c:pt idx="18890">
                  <c:v>16.14</c:v>
                </c:pt>
                <c:pt idx="18891">
                  <c:v>16.16</c:v>
                </c:pt>
                <c:pt idx="18892">
                  <c:v>16.18</c:v>
                </c:pt>
                <c:pt idx="18893">
                  <c:v>16.170000000000002</c:v>
                </c:pt>
                <c:pt idx="18894">
                  <c:v>16.190000000000001</c:v>
                </c:pt>
                <c:pt idx="18895">
                  <c:v>16.2</c:v>
                </c:pt>
                <c:pt idx="18896">
                  <c:v>16.2</c:v>
                </c:pt>
                <c:pt idx="18897">
                  <c:v>16.23</c:v>
                </c:pt>
                <c:pt idx="18898">
                  <c:v>16.23</c:v>
                </c:pt>
                <c:pt idx="18899">
                  <c:v>16.25</c:v>
                </c:pt>
                <c:pt idx="18900">
                  <c:v>16.25</c:v>
                </c:pt>
                <c:pt idx="18901">
                  <c:v>16.27</c:v>
                </c:pt>
                <c:pt idx="18902">
                  <c:v>16.28</c:v>
                </c:pt>
                <c:pt idx="18903">
                  <c:v>16.3</c:v>
                </c:pt>
                <c:pt idx="18904">
                  <c:v>16.28</c:v>
                </c:pt>
                <c:pt idx="18905">
                  <c:v>16.309999999999999</c:v>
                </c:pt>
                <c:pt idx="18906">
                  <c:v>16.309999999999999</c:v>
                </c:pt>
                <c:pt idx="18907">
                  <c:v>16.329999999999998</c:v>
                </c:pt>
                <c:pt idx="18908">
                  <c:v>16.329999999999998</c:v>
                </c:pt>
                <c:pt idx="18909">
                  <c:v>16.350000000000001</c:v>
                </c:pt>
                <c:pt idx="18910">
                  <c:v>16.329999999999998</c:v>
                </c:pt>
                <c:pt idx="18911">
                  <c:v>16.36</c:v>
                </c:pt>
                <c:pt idx="18912">
                  <c:v>16.36</c:v>
                </c:pt>
                <c:pt idx="18913">
                  <c:v>16.36</c:v>
                </c:pt>
                <c:pt idx="18914">
                  <c:v>16.38</c:v>
                </c:pt>
                <c:pt idx="18915">
                  <c:v>16.36</c:v>
                </c:pt>
                <c:pt idx="18916">
                  <c:v>16.36</c:v>
                </c:pt>
                <c:pt idx="18917">
                  <c:v>16.38</c:v>
                </c:pt>
                <c:pt idx="18918">
                  <c:v>16.38</c:v>
                </c:pt>
                <c:pt idx="18919">
                  <c:v>16.38</c:v>
                </c:pt>
                <c:pt idx="18920">
                  <c:v>16.38</c:v>
                </c:pt>
                <c:pt idx="18921">
                  <c:v>16.38</c:v>
                </c:pt>
                <c:pt idx="18922">
                  <c:v>16.39</c:v>
                </c:pt>
                <c:pt idx="18923">
                  <c:v>16.38</c:v>
                </c:pt>
                <c:pt idx="18924">
                  <c:v>16.39</c:v>
                </c:pt>
                <c:pt idx="18925">
                  <c:v>16.39</c:v>
                </c:pt>
                <c:pt idx="18926">
                  <c:v>16.399999999999999</c:v>
                </c:pt>
                <c:pt idx="18927">
                  <c:v>16.399999999999999</c:v>
                </c:pt>
                <c:pt idx="18928">
                  <c:v>16.41</c:v>
                </c:pt>
                <c:pt idx="18929">
                  <c:v>16.420000000000002</c:v>
                </c:pt>
                <c:pt idx="18930">
                  <c:v>16.41</c:v>
                </c:pt>
                <c:pt idx="18931">
                  <c:v>16.41</c:v>
                </c:pt>
                <c:pt idx="18932">
                  <c:v>16.420000000000002</c:v>
                </c:pt>
                <c:pt idx="18933">
                  <c:v>16.41</c:v>
                </c:pt>
                <c:pt idx="18934">
                  <c:v>16.420000000000002</c:v>
                </c:pt>
                <c:pt idx="18935">
                  <c:v>16.420000000000002</c:v>
                </c:pt>
                <c:pt idx="18936">
                  <c:v>16.420000000000002</c:v>
                </c:pt>
                <c:pt idx="18937">
                  <c:v>16.41</c:v>
                </c:pt>
                <c:pt idx="18938">
                  <c:v>16.41</c:v>
                </c:pt>
                <c:pt idx="18939">
                  <c:v>16.41</c:v>
                </c:pt>
                <c:pt idx="18940">
                  <c:v>16.420000000000002</c:v>
                </c:pt>
                <c:pt idx="18941">
                  <c:v>16.420000000000002</c:v>
                </c:pt>
                <c:pt idx="18942">
                  <c:v>16.41</c:v>
                </c:pt>
                <c:pt idx="18943">
                  <c:v>16.420000000000002</c:v>
                </c:pt>
                <c:pt idx="18944">
                  <c:v>16.41</c:v>
                </c:pt>
                <c:pt idx="18945">
                  <c:v>16.41</c:v>
                </c:pt>
                <c:pt idx="18946">
                  <c:v>16.420000000000002</c:v>
                </c:pt>
                <c:pt idx="18947">
                  <c:v>16.420000000000002</c:v>
                </c:pt>
                <c:pt idx="18948">
                  <c:v>16.420000000000002</c:v>
                </c:pt>
                <c:pt idx="18949">
                  <c:v>16.41</c:v>
                </c:pt>
                <c:pt idx="18950">
                  <c:v>16.420000000000002</c:v>
                </c:pt>
                <c:pt idx="18951">
                  <c:v>16.41</c:v>
                </c:pt>
                <c:pt idx="18952">
                  <c:v>16.420000000000002</c:v>
                </c:pt>
                <c:pt idx="18953">
                  <c:v>16.41</c:v>
                </c:pt>
                <c:pt idx="18954">
                  <c:v>16.41</c:v>
                </c:pt>
                <c:pt idx="18955">
                  <c:v>16.420000000000002</c:v>
                </c:pt>
                <c:pt idx="18956">
                  <c:v>16.399999999999999</c:v>
                </c:pt>
                <c:pt idx="18957">
                  <c:v>16.399999999999999</c:v>
                </c:pt>
                <c:pt idx="18958">
                  <c:v>16.43</c:v>
                </c:pt>
                <c:pt idx="18959">
                  <c:v>16.420000000000002</c:v>
                </c:pt>
                <c:pt idx="18960">
                  <c:v>16.41</c:v>
                </c:pt>
                <c:pt idx="18961">
                  <c:v>16.420000000000002</c:v>
                </c:pt>
                <c:pt idx="18962">
                  <c:v>16.420000000000002</c:v>
                </c:pt>
                <c:pt idx="18963">
                  <c:v>16.420000000000002</c:v>
                </c:pt>
                <c:pt idx="18964">
                  <c:v>16.420000000000002</c:v>
                </c:pt>
                <c:pt idx="18965">
                  <c:v>16.41</c:v>
                </c:pt>
                <c:pt idx="18966">
                  <c:v>16.420000000000002</c:v>
                </c:pt>
                <c:pt idx="18967">
                  <c:v>16.41</c:v>
                </c:pt>
                <c:pt idx="18968">
                  <c:v>16.420000000000002</c:v>
                </c:pt>
                <c:pt idx="18969">
                  <c:v>16.440000000000001</c:v>
                </c:pt>
                <c:pt idx="18970">
                  <c:v>16.420000000000002</c:v>
                </c:pt>
                <c:pt idx="18971">
                  <c:v>16.420000000000002</c:v>
                </c:pt>
                <c:pt idx="18972">
                  <c:v>16.41</c:v>
                </c:pt>
                <c:pt idx="18973">
                  <c:v>16.420000000000002</c:v>
                </c:pt>
                <c:pt idx="18974">
                  <c:v>16.43</c:v>
                </c:pt>
                <c:pt idx="18975">
                  <c:v>16.43</c:v>
                </c:pt>
                <c:pt idx="18976">
                  <c:v>16.43</c:v>
                </c:pt>
                <c:pt idx="18977">
                  <c:v>16.43</c:v>
                </c:pt>
                <c:pt idx="18978">
                  <c:v>16.440000000000001</c:v>
                </c:pt>
                <c:pt idx="18979">
                  <c:v>16.399999999999999</c:v>
                </c:pt>
                <c:pt idx="18980">
                  <c:v>16.440000000000001</c:v>
                </c:pt>
                <c:pt idx="18981">
                  <c:v>16.420000000000002</c:v>
                </c:pt>
                <c:pt idx="18982">
                  <c:v>16.440000000000001</c:v>
                </c:pt>
                <c:pt idx="18983">
                  <c:v>16.440000000000001</c:v>
                </c:pt>
                <c:pt idx="18984">
                  <c:v>16.45</c:v>
                </c:pt>
                <c:pt idx="18985">
                  <c:v>16.43</c:v>
                </c:pt>
                <c:pt idx="18986">
                  <c:v>16.45</c:v>
                </c:pt>
                <c:pt idx="18987">
                  <c:v>16.440000000000001</c:v>
                </c:pt>
                <c:pt idx="18988">
                  <c:v>16.45</c:v>
                </c:pt>
                <c:pt idx="18989">
                  <c:v>16.45</c:v>
                </c:pt>
                <c:pt idx="18990">
                  <c:v>16.440000000000001</c:v>
                </c:pt>
                <c:pt idx="18991">
                  <c:v>16.45</c:v>
                </c:pt>
                <c:pt idx="18992">
                  <c:v>16.440000000000001</c:v>
                </c:pt>
                <c:pt idx="18993">
                  <c:v>16.46</c:v>
                </c:pt>
                <c:pt idx="18994">
                  <c:v>16.45</c:v>
                </c:pt>
                <c:pt idx="18995">
                  <c:v>16.440000000000001</c:v>
                </c:pt>
                <c:pt idx="18996">
                  <c:v>16.440000000000001</c:v>
                </c:pt>
                <c:pt idx="18997">
                  <c:v>16.45</c:v>
                </c:pt>
                <c:pt idx="18998">
                  <c:v>16.45</c:v>
                </c:pt>
                <c:pt idx="18999">
                  <c:v>16.45</c:v>
                </c:pt>
                <c:pt idx="19000">
                  <c:v>16.440000000000001</c:v>
                </c:pt>
                <c:pt idx="19001">
                  <c:v>16.47</c:v>
                </c:pt>
                <c:pt idx="19002">
                  <c:v>16.45</c:v>
                </c:pt>
                <c:pt idx="19003">
                  <c:v>16.45</c:v>
                </c:pt>
                <c:pt idx="19004">
                  <c:v>16.45</c:v>
                </c:pt>
                <c:pt idx="19005">
                  <c:v>16.46</c:v>
                </c:pt>
                <c:pt idx="19006">
                  <c:v>16.45</c:v>
                </c:pt>
                <c:pt idx="19007">
                  <c:v>16.47</c:v>
                </c:pt>
                <c:pt idx="19008">
                  <c:v>16.47</c:v>
                </c:pt>
                <c:pt idx="19009">
                  <c:v>16.48</c:v>
                </c:pt>
                <c:pt idx="19010">
                  <c:v>16.47</c:v>
                </c:pt>
                <c:pt idx="19011">
                  <c:v>16.47</c:v>
                </c:pt>
                <c:pt idx="19012">
                  <c:v>16.47</c:v>
                </c:pt>
                <c:pt idx="19013">
                  <c:v>16.47</c:v>
                </c:pt>
                <c:pt idx="19014">
                  <c:v>16.47</c:v>
                </c:pt>
                <c:pt idx="19015">
                  <c:v>16.47</c:v>
                </c:pt>
                <c:pt idx="19016">
                  <c:v>16.48</c:v>
                </c:pt>
                <c:pt idx="19017">
                  <c:v>16.47</c:v>
                </c:pt>
                <c:pt idx="19018">
                  <c:v>16.46</c:v>
                </c:pt>
                <c:pt idx="19019">
                  <c:v>16.48</c:v>
                </c:pt>
                <c:pt idx="19020">
                  <c:v>16.48</c:v>
                </c:pt>
                <c:pt idx="19021">
                  <c:v>16.47</c:v>
                </c:pt>
                <c:pt idx="19022">
                  <c:v>16.48</c:v>
                </c:pt>
                <c:pt idx="19023">
                  <c:v>16.47</c:v>
                </c:pt>
                <c:pt idx="19024">
                  <c:v>16.48</c:v>
                </c:pt>
                <c:pt idx="19025">
                  <c:v>16.489999999999998</c:v>
                </c:pt>
                <c:pt idx="19026">
                  <c:v>16.47</c:v>
                </c:pt>
                <c:pt idx="19027">
                  <c:v>16.47</c:v>
                </c:pt>
                <c:pt idx="19028">
                  <c:v>16.47</c:v>
                </c:pt>
                <c:pt idx="19029">
                  <c:v>16.48</c:v>
                </c:pt>
                <c:pt idx="19030">
                  <c:v>16.48</c:v>
                </c:pt>
                <c:pt idx="19031">
                  <c:v>16.48</c:v>
                </c:pt>
                <c:pt idx="19032">
                  <c:v>16.48</c:v>
                </c:pt>
                <c:pt idx="19033">
                  <c:v>16.48</c:v>
                </c:pt>
                <c:pt idx="19034">
                  <c:v>16.48</c:v>
                </c:pt>
                <c:pt idx="19035">
                  <c:v>16.48</c:v>
                </c:pt>
                <c:pt idx="19036">
                  <c:v>16.48</c:v>
                </c:pt>
                <c:pt idx="19037">
                  <c:v>16.47</c:v>
                </c:pt>
                <c:pt idx="19038">
                  <c:v>16.47</c:v>
                </c:pt>
                <c:pt idx="19039">
                  <c:v>16.47</c:v>
                </c:pt>
                <c:pt idx="19040">
                  <c:v>16.489999999999998</c:v>
                </c:pt>
                <c:pt idx="19041">
                  <c:v>16.48</c:v>
                </c:pt>
                <c:pt idx="19042">
                  <c:v>16.489999999999998</c:v>
                </c:pt>
                <c:pt idx="19043">
                  <c:v>16.489999999999998</c:v>
                </c:pt>
                <c:pt idx="19044">
                  <c:v>16.5</c:v>
                </c:pt>
                <c:pt idx="19045">
                  <c:v>16.489999999999998</c:v>
                </c:pt>
                <c:pt idx="19046">
                  <c:v>16.5</c:v>
                </c:pt>
                <c:pt idx="19047">
                  <c:v>16.5</c:v>
                </c:pt>
                <c:pt idx="19048">
                  <c:v>16.510000000000002</c:v>
                </c:pt>
                <c:pt idx="19049">
                  <c:v>16.5</c:v>
                </c:pt>
                <c:pt idx="19050">
                  <c:v>16.510000000000002</c:v>
                </c:pt>
                <c:pt idx="19051">
                  <c:v>16.510000000000002</c:v>
                </c:pt>
                <c:pt idx="19052">
                  <c:v>16.510000000000002</c:v>
                </c:pt>
                <c:pt idx="19053">
                  <c:v>16.53</c:v>
                </c:pt>
                <c:pt idx="19054">
                  <c:v>16.53</c:v>
                </c:pt>
                <c:pt idx="19055">
                  <c:v>16.55</c:v>
                </c:pt>
                <c:pt idx="19056">
                  <c:v>16.55</c:v>
                </c:pt>
                <c:pt idx="19057">
                  <c:v>16.57</c:v>
                </c:pt>
                <c:pt idx="19058">
                  <c:v>16.579999999999998</c:v>
                </c:pt>
                <c:pt idx="19059">
                  <c:v>16.579999999999998</c:v>
                </c:pt>
                <c:pt idx="19060">
                  <c:v>16.59</c:v>
                </c:pt>
                <c:pt idx="19061">
                  <c:v>16.59</c:v>
                </c:pt>
                <c:pt idx="19062">
                  <c:v>16.61</c:v>
                </c:pt>
                <c:pt idx="19063">
                  <c:v>16.61</c:v>
                </c:pt>
                <c:pt idx="19064">
                  <c:v>16.62</c:v>
                </c:pt>
                <c:pt idx="19065">
                  <c:v>16.62</c:v>
                </c:pt>
                <c:pt idx="19066">
                  <c:v>16.59</c:v>
                </c:pt>
                <c:pt idx="19067">
                  <c:v>16.62</c:v>
                </c:pt>
                <c:pt idx="19068">
                  <c:v>16.64</c:v>
                </c:pt>
                <c:pt idx="19069">
                  <c:v>16.64</c:v>
                </c:pt>
                <c:pt idx="19070">
                  <c:v>16.62</c:v>
                </c:pt>
                <c:pt idx="19071">
                  <c:v>16.64</c:v>
                </c:pt>
                <c:pt idx="19072">
                  <c:v>16.64</c:v>
                </c:pt>
                <c:pt idx="19073">
                  <c:v>16.63</c:v>
                </c:pt>
                <c:pt idx="19074">
                  <c:v>16.63</c:v>
                </c:pt>
                <c:pt idx="19075">
                  <c:v>16.63</c:v>
                </c:pt>
                <c:pt idx="19076">
                  <c:v>16.64</c:v>
                </c:pt>
                <c:pt idx="19077">
                  <c:v>16.64</c:v>
                </c:pt>
                <c:pt idx="19078">
                  <c:v>16.64</c:v>
                </c:pt>
                <c:pt idx="19079">
                  <c:v>16.64</c:v>
                </c:pt>
                <c:pt idx="19080">
                  <c:v>16.66</c:v>
                </c:pt>
                <c:pt idx="19081">
                  <c:v>16.649999999999999</c:v>
                </c:pt>
                <c:pt idx="19082">
                  <c:v>16.66</c:v>
                </c:pt>
                <c:pt idx="19083">
                  <c:v>16.66</c:v>
                </c:pt>
                <c:pt idx="19084">
                  <c:v>16.64</c:v>
                </c:pt>
                <c:pt idx="19085">
                  <c:v>16.66</c:v>
                </c:pt>
                <c:pt idx="19086">
                  <c:v>16.670000000000002</c:v>
                </c:pt>
                <c:pt idx="19087">
                  <c:v>16.66</c:v>
                </c:pt>
                <c:pt idx="19088">
                  <c:v>16.670000000000002</c:v>
                </c:pt>
                <c:pt idx="19089">
                  <c:v>16.68</c:v>
                </c:pt>
                <c:pt idx="19090">
                  <c:v>16.670000000000002</c:v>
                </c:pt>
                <c:pt idx="19091">
                  <c:v>16.690000000000001</c:v>
                </c:pt>
                <c:pt idx="19092">
                  <c:v>16.7</c:v>
                </c:pt>
                <c:pt idx="19093">
                  <c:v>16.68</c:v>
                </c:pt>
                <c:pt idx="19094">
                  <c:v>16.690000000000001</c:v>
                </c:pt>
                <c:pt idx="19095">
                  <c:v>16.7</c:v>
                </c:pt>
                <c:pt idx="19096">
                  <c:v>16.690000000000001</c:v>
                </c:pt>
                <c:pt idx="19097">
                  <c:v>16.7</c:v>
                </c:pt>
                <c:pt idx="19098">
                  <c:v>16.690000000000001</c:v>
                </c:pt>
                <c:pt idx="19099">
                  <c:v>16.71</c:v>
                </c:pt>
                <c:pt idx="19100">
                  <c:v>16.7</c:v>
                </c:pt>
                <c:pt idx="19101">
                  <c:v>16.7</c:v>
                </c:pt>
                <c:pt idx="19102">
                  <c:v>16.7</c:v>
                </c:pt>
                <c:pt idx="19103">
                  <c:v>16.690000000000001</c:v>
                </c:pt>
                <c:pt idx="19104">
                  <c:v>16.71</c:v>
                </c:pt>
                <c:pt idx="19105">
                  <c:v>16.71</c:v>
                </c:pt>
                <c:pt idx="19106">
                  <c:v>16.71</c:v>
                </c:pt>
                <c:pt idx="19107">
                  <c:v>16.71</c:v>
                </c:pt>
                <c:pt idx="19108">
                  <c:v>16.71</c:v>
                </c:pt>
                <c:pt idx="19109">
                  <c:v>16.72</c:v>
                </c:pt>
                <c:pt idx="19110">
                  <c:v>16.71</c:v>
                </c:pt>
                <c:pt idx="19111">
                  <c:v>16.71</c:v>
                </c:pt>
                <c:pt idx="19112">
                  <c:v>16.7</c:v>
                </c:pt>
                <c:pt idx="19113">
                  <c:v>16.7</c:v>
                </c:pt>
                <c:pt idx="19114">
                  <c:v>16.7</c:v>
                </c:pt>
                <c:pt idx="19115">
                  <c:v>16.71</c:v>
                </c:pt>
                <c:pt idx="19116">
                  <c:v>16.72</c:v>
                </c:pt>
                <c:pt idx="19117">
                  <c:v>16.71</c:v>
                </c:pt>
                <c:pt idx="19118">
                  <c:v>16.72</c:v>
                </c:pt>
                <c:pt idx="19119">
                  <c:v>16.73</c:v>
                </c:pt>
                <c:pt idx="19120">
                  <c:v>16.73</c:v>
                </c:pt>
                <c:pt idx="19121">
                  <c:v>16.75</c:v>
                </c:pt>
                <c:pt idx="19122">
                  <c:v>16.75</c:v>
                </c:pt>
                <c:pt idx="19123">
                  <c:v>16.760000000000002</c:v>
                </c:pt>
                <c:pt idx="19124">
                  <c:v>16.77</c:v>
                </c:pt>
                <c:pt idx="19125">
                  <c:v>16.78</c:v>
                </c:pt>
                <c:pt idx="19126">
                  <c:v>16.8</c:v>
                </c:pt>
                <c:pt idx="19127">
                  <c:v>16.82</c:v>
                </c:pt>
                <c:pt idx="19128">
                  <c:v>16.809999999999999</c:v>
                </c:pt>
                <c:pt idx="19129">
                  <c:v>16.829999999999998</c:v>
                </c:pt>
                <c:pt idx="19130">
                  <c:v>16.850000000000001</c:v>
                </c:pt>
                <c:pt idx="19131">
                  <c:v>16.87</c:v>
                </c:pt>
                <c:pt idx="19132">
                  <c:v>16.86</c:v>
                </c:pt>
                <c:pt idx="19133">
                  <c:v>16.89</c:v>
                </c:pt>
                <c:pt idx="19134">
                  <c:v>16.899999999999999</c:v>
                </c:pt>
                <c:pt idx="19135">
                  <c:v>16.899999999999999</c:v>
                </c:pt>
                <c:pt idx="19136">
                  <c:v>16.91</c:v>
                </c:pt>
                <c:pt idx="19137">
                  <c:v>16.920000000000002</c:v>
                </c:pt>
                <c:pt idx="19138">
                  <c:v>16.920000000000002</c:v>
                </c:pt>
                <c:pt idx="19139">
                  <c:v>16.95</c:v>
                </c:pt>
                <c:pt idx="19140">
                  <c:v>16.940000000000001</c:v>
                </c:pt>
                <c:pt idx="19141">
                  <c:v>16.95</c:v>
                </c:pt>
                <c:pt idx="19142">
                  <c:v>16.95</c:v>
                </c:pt>
                <c:pt idx="19143">
                  <c:v>16.95</c:v>
                </c:pt>
                <c:pt idx="19144">
                  <c:v>16.95</c:v>
                </c:pt>
                <c:pt idx="19145">
                  <c:v>16.96</c:v>
                </c:pt>
                <c:pt idx="19146">
                  <c:v>16.97</c:v>
                </c:pt>
                <c:pt idx="19147">
                  <c:v>16.95</c:v>
                </c:pt>
                <c:pt idx="19148">
                  <c:v>16.97</c:v>
                </c:pt>
                <c:pt idx="19149">
                  <c:v>16.97</c:v>
                </c:pt>
                <c:pt idx="19150">
                  <c:v>16.98</c:v>
                </c:pt>
                <c:pt idx="19151">
                  <c:v>16.98</c:v>
                </c:pt>
                <c:pt idx="19152">
                  <c:v>16.989999999999998</c:v>
                </c:pt>
                <c:pt idx="19153">
                  <c:v>16.97</c:v>
                </c:pt>
                <c:pt idx="19154">
                  <c:v>17</c:v>
                </c:pt>
                <c:pt idx="19155">
                  <c:v>16.98</c:v>
                </c:pt>
                <c:pt idx="19156">
                  <c:v>16.989999999999998</c:v>
                </c:pt>
                <c:pt idx="19157">
                  <c:v>17</c:v>
                </c:pt>
                <c:pt idx="19158">
                  <c:v>17</c:v>
                </c:pt>
                <c:pt idx="19159">
                  <c:v>17</c:v>
                </c:pt>
                <c:pt idx="19160">
                  <c:v>17</c:v>
                </c:pt>
                <c:pt idx="19161">
                  <c:v>17.010000000000002</c:v>
                </c:pt>
                <c:pt idx="19162">
                  <c:v>17</c:v>
                </c:pt>
                <c:pt idx="19163">
                  <c:v>17</c:v>
                </c:pt>
                <c:pt idx="19164">
                  <c:v>17</c:v>
                </c:pt>
                <c:pt idx="19165">
                  <c:v>17.02</c:v>
                </c:pt>
                <c:pt idx="19166">
                  <c:v>17</c:v>
                </c:pt>
                <c:pt idx="19167">
                  <c:v>17.02</c:v>
                </c:pt>
                <c:pt idx="19168">
                  <c:v>17.010000000000002</c:v>
                </c:pt>
                <c:pt idx="19169">
                  <c:v>17</c:v>
                </c:pt>
                <c:pt idx="19170">
                  <c:v>17.03</c:v>
                </c:pt>
                <c:pt idx="19171">
                  <c:v>17.02</c:v>
                </c:pt>
                <c:pt idx="19172">
                  <c:v>17.02</c:v>
                </c:pt>
                <c:pt idx="19173">
                  <c:v>17.03</c:v>
                </c:pt>
                <c:pt idx="19174">
                  <c:v>17.03</c:v>
                </c:pt>
                <c:pt idx="19175">
                  <c:v>17.03</c:v>
                </c:pt>
                <c:pt idx="19176">
                  <c:v>17.04</c:v>
                </c:pt>
                <c:pt idx="19177">
                  <c:v>17.04</c:v>
                </c:pt>
                <c:pt idx="19178">
                  <c:v>17.04</c:v>
                </c:pt>
                <c:pt idx="19179">
                  <c:v>17.059999999999999</c:v>
                </c:pt>
                <c:pt idx="19180">
                  <c:v>17.04</c:v>
                </c:pt>
                <c:pt idx="19181">
                  <c:v>17.079999999999998</c:v>
                </c:pt>
                <c:pt idx="19182">
                  <c:v>17.079999999999998</c:v>
                </c:pt>
                <c:pt idx="19183">
                  <c:v>17.07</c:v>
                </c:pt>
                <c:pt idx="19184">
                  <c:v>17.079999999999998</c:v>
                </c:pt>
                <c:pt idx="19185">
                  <c:v>17.09</c:v>
                </c:pt>
                <c:pt idx="19186">
                  <c:v>17.09</c:v>
                </c:pt>
                <c:pt idx="19187">
                  <c:v>17.09</c:v>
                </c:pt>
                <c:pt idx="19188">
                  <c:v>17.09</c:v>
                </c:pt>
                <c:pt idx="19189">
                  <c:v>17.11</c:v>
                </c:pt>
                <c:pt idx="19190">
                  <c:v>17.12</c:v>
                </c:pt>
                <c:pt idx="19191">
                  <c:v>17.11</c:v>
                </c:pt>
                <c:pt idx="19192">
                  <c:v>17.14</c:v>
                </c:pt>
                <c:pt idx="19193">
                  <c:v>17.13</c:v>
                </c:pt>
                <c:pt idx="19194">
                  <c:v>17.149999999999999</c:v>
                </c:pt>
                <c:pt idx="19195">
                  <c:v>17.149999999999999</c:v>
                </c:pt>
                <c:pt idx="19196">
                  <c:v>17.13</c:v>
                </c:pt>
                <c:pt idx="19197">
                  <c:v>17.170000000000002</c:v>
                </c:pt>
                <c:pt idx="19198">
                  <c:v>17.18</c:v>
                </c:pt>
                <c:pt idx="19199">
                  <c:v>17.18</c:v>
                </c:pt>
                <c:pt idx="19200">
                  <c:v>17.18</c:v>
                </c:pt>
                <c:pt idx="19201">
                  <c:v>17.21</c:v>
                </c:pt>
                <c:pt idx="19202">
                  <c:v>17.18</c:v>
                </c:pt>
                <c:pt idx="19203">
                  <c:v>17.2</c:v>
                </c:pt>
                <c:pt idx="19204">
                  <c:v>17.23</c:v>
                </c:pt>
                <c:pt idx="19205">
                  <c:v>17.22</c:v>
                </c:pt>
                <c:pt idx="19206">
                  <c:v>17.22</c:v>
                </c:pt>
                <c:pt idx="19207">
                  <c:v>17.23</c:v>
                </c:pt>
                <c:pt idx="19208">
                  <c:v>17.239999999999998</c:v>
                </c:pt>
                <c:pt idx="19209">
                  <c:v>17.25</c:v>
                </c:pt>
                <c:pt idx="19210">
                  <c:v>17.260000000000002</c:v>
                </c:pt>
                <c:pt idx="19211">
                  <c:v>17.25</c:v>
                </c:pt>
                <c:pt idx="19212">
                  <c:v>17.25</c:v>
                </c:pt>
                <c:pt idx="19213">
                  <c:v>17.260000000000002</c:v>
                </c:pt>
                <c:pt idx="19214">
                  <c:v>17.28</c:v>
                </c:pt>
                <c:pt idx="19215">
                  <c:v>17.28</c:v>
                </c:pt>
                <c:pt idx="19216">
                  <c:v>17.260000000000002</c:v>
                </c:pt>
                <c:pt idx="19217">
                  <c:v>17.28</c:v>
                </c:pt>
                <c:pt idx="19218">
                  <c:v>17.29</c:v>
                </c:pt>
                <c:pt idx="19219">
                  <c:v>17.28</c:v>
                </c:pt>
                <c:pt idx="19220">
                  <c:v>17.309999999999999</c:v>
                </c:pt>
                <c:pt idx="19221">
                  <c:v>17.29</c:v>
                </c:pt>
                <c:pt idx="19222">
                  <c:v>17.309999999999999</c:v>
                </c:pt>
                <c:pt idx="19223">
                  <c:v>17.32</c:v>
                </c:pt>
                <c:pt idx="19224">
                  <c:v>17.32</c:v>
                </c:pt>
                <c:pt idx="19225">
                  <c:v>17.32</c:v>
                </c:pt>
                <c:pt idx="19226">
                  <c:v>17.28</c:v>
                </c:pt>
                <c:pt idx="19227">
                  <c:v>17.309999999999999</c:v>
                </c:pt>
                <c:pt idx="19228">
                  <c:v>17.309999999999999</c:v>
                </c:pt>
                <c:pt idx="19229">
                  <c:v>17.29</c:v>
                </c:pt>
                <c:pt idx="19230">
                  <c:v>17.309999999999999</c:v>
                </c:pt>
                <c:pt idx="19231">
                  <c:v>17.32</c:v>
                </c:pt>
                <c:pt idx="19232">
                  <c:v>17.32</c:v>
                </c:pt>
                <c:pt idx="19233">
                  <c:v>17.309999999999999</c:v>
                </c:pt>
                <c:pt idx="19234">
                  <c:v>17.309999999999999</c:v>
                </c:pt>
                <c:pt idx="19235">
                  <c:v>17.32</c:v>
                </c:pt>
                <c:pt idx="19236">
                  <c:v>17.309999999999999</c:v>
                </c:pt>
                <c:pt idx="19237">
                  <c:v>17.32</c:v>
                </c:pt>
                <c:pt idx="19238">
                  <c:v>17.329999999999998</c:v>
                </c:pt>
                <c:pt idx="19239">
                  <c:v>17.329999999999998</c:v>
                </c:pt>
                <c:pt idx="19240">
                  <c:v>17.34</c:v>
                </c:pt>
                <c:pt idx="19241">
                  <c:v>17.350000000000001</c:v>
                </c:pt>
                <c:pt idx="19242">
                  <c:v>17.309999999999999</c:v>
                </c:pt>
                <c:pt idx="19243">
                  <c:v>17.34</c:v>
                </c:pt>
                <c:pt idx="19244">
                  <c:v>17.37</c:v>
                </c:pt>
                <c:pt idx="19245">
                  <c:v>17.39</c:v>
                </c:pt>
                <c:pt idx="19246">
                  <c:v>17.38</c:v>
                </c:pt>
                <c:pt idx="19247">
                  <c:v>17.399999999999999</c:v>
                </c:pt>
                <c:pt idx="19248">
                  <c:v>17.399999999999999</c:v>
                </c:pt>
                <c:pt idx="19249">
                  <c:v>17.43</c:v>
                </c:pt>
                <c:pt idx="19250">
                  <c:v>17.43</c:v>
                </c:pt>
                <c:pt idx="19251">
                  <c:v>17.440000000000001</c:v>
                </c:pt>
                <c:pt idx="19252">
                  <c:v>17.43</c:v>
                </c:pt>
                <c:pt idx="19253">
                  <c:v>17.47</c:v>
                </c:pt>
                <c:pt idx="19254">
                  <c:v>17.46</c:v>
                </c:pt>
                <c:pt idx="19255">
                  <c:v>17.48</c:v>
                </c:pt>
                <c:pt idx="19256">
                  <c:v>17.489999999999998</c:v>
                </c:pt>
                <c:pt idx="19257">
                  <c:v>17.489999999999998</c:v>
                </c:pt>
                <c:pt idx="19258">
                  <c:v>17.489999999999998</c:v>
                </c:pt>
                <c:pt idx="19259">
                  <c:v>17.510000000000002</c:v>
                </c:pt>
                <c:pt idx="19260">
                  <c:v>17.52</c:v>
                </c:pt>
                <c:pt idx="19261">
                  <c:v>17.53</c:v>
                </c:pt>
                <c:pt idx="19262">
                  <c:v>17.52</c:v>
                </c:pt>
                <c:pt idx="19263">
                  <c:v>17.52</c:v>
                </c:pt>
                <c:pt idx="19264">
                  <c:v>17.53</c:v>
                </c:pt>
                <c:pt idx="19265">
                  <c:v>17.54</c:v>
                </c:pt>
                <c:pt idx="19266">
                  <c:v>17.559999999999999</c:v>
                </c:pt>
                <c:pt idx="19267">
                  <c:v>17.54</c:v>
                </c:pt>
                <c:pt idx="19268">
                  <c:v>17.559999999999999</c:v>
                </c:pt>
                <c:pt idx="19269">
                  <c:v>17.57</c:v>
                </c:pt>
                <c:pt idx="19270">
                  <c:v>17.57</c:v>
                </c:pt>
                <c:pt idx="19271">
                  <c:v>17.579999999999998</c:v>
                </c:pt>
                <c:pt idx="19272">
                  <c:v>17.600000000000001</c:v>
                </c:pt>
                <c:pt idx="19273">
                  <c:v>17.59</c:v>
                </c:pt>
                <c:pt idx="19274">
                  <c:v>17.600000000000001</c:v>
                </c:pt>
                <c:pt idx="19275">
                  <c:v>17.600000000000001</c:v>
                </c:pt>
                <c:pt idx="19276">
                  <c:v>17.600000000000001</c:v>
                </c:pt>
                <c:pt idx="19277">
                  <c:v>17.61</c:v>
                </c:pt>
                <c:pt idx="19278">
                  <c:v>17.62</c:v>
                </c:pt>
                <c:pt idx="19279">
                  <c:v>17.61</c:v>
                </c:pt>
                <c:pt idx="19280">
                  <c:v>17.61</c:v>
                </c:pt>
                <c:pt idx="19281">
                  <c:v>17.61</c:v>
                </c:pt>
                <c:pt idx="19282">
                  <c:v>17.61</c:v>
                </c:pt>
                <c:pt idx="19283">
                  <c:v>17.61</c:v>
                </c:pt>
                <c:pt idx="19284">
                  <c:v>17.61</c:v>
                </c:pt>
                <c:pt idx="19285">
                  <c:v>17.62</c:v>
                </c:pt>
                <c:pt idx="19286">
                  <c:v>17.63</c:v>
                </c:pt>
                <c:pt idx="19287">
                  <c:v>17.61</c:v>
                </c:pt>
                <c:pt idx="19288">
                  <c:v>17.62</c:v>
                </c:pt>
                <c:pt idx="19289">
                  <c:v>17.62</c:v>
                </c:pt>
                <c:pt idx="19290">
                  <c:v>17.63</c:v>
                </c:pt>
                <c:pt idx="19291">
                  <c:v>17.62</c:v>
                </c:pt>
                <c:pt idx="19292">
                  <c:v>17.63</c:v>
                </c:pt>
                <c:pt idx="19293">
                  <c:v>17.63</c:v>
                </c:pt>
                <c:pt idx="19294">
                  <c:v>17.64</c:v>
                </c:pt>
                <c:pt idx="19295">
                  <c:v>17.64</c:v>
                </c:pt>
                <c:pt idx="19296">
                  <c:v>17.63</c:v>
                </c:pt>
                <c:pt idx="19297">
                  <c:v>17.64</c:v>
                </c:pt>
                <c:pt idx="19298">
                  <c:v>17.64</c:v>
                </c:pt>
                <c:pt idx="19299">
                  <c:v>17.64</c:v>
                </c:pt>
                <c:pt idx="19300">
                  <c:v>17.64</c:v>
                </c:pt>
                <c:pt idx="19301">
                  <c:v>17.64</c:v>
                </c:pt>
                <c:pt idx="19302">
                  <c:v>17.63</c:v>
                </c:pt>
                <c:pt idx="19303">
                  <c:v>17.649999999999999</c:v>
                </c:pt>
                <c:pt idx="19304">
                  <c:v>17.649999999999999</c:v>
                </c:pt>
                <c:pt idx="19305">
                  <c:v>17.66</c:v>
                </c:pt>
                <c:pt idx="19306">
                  <c:v>17.649999999999999</c:v>
                </c:pt>
                <c:pt idx="19307">
                  <c:v>17.66</c:v>
                </c:pt>
                <c:pt idx="19308">
                  <c:v>17.649999999999999</c:v>
                </c:pt>
                <c:pt idx="19309">
                  <c:v>17.670000000000002</c:v>
                </c:pt>
                <c:pt idx="19310">
                  <c:v>17.649999999999999</c:v>
                </c:pt>
                <c:pt idx="19311">
                  <c:v>17.649999999999999</c:v>
                </c:pt>
                <c:pt idx="19312">
                  <c:v>17.670000000000002</c:v>
                </c:pt>
                <c:pt idx="19313">
                  <c:v>17.670000000000002</c:v>
                </c:pt>
                <c:pt idx="19314">
                  <c:v>17.649999999999999</c:v>
                </c:pt>
                <c:pt idx="19315">
                  <c:v>17.670000000000002</c:v>
                </c:pt>
                <c:pt idx="19316">
                  <c:v>17.68</c:v>
                </c:pt>
                <c:pt idx="19317">
                  <c:v>17.670000000000002</c:v>
                </c:pt>
                <c:pt idx="19318">
                  <c:v>17.68</c:v>
                </c:pt>
                <c:pt idx="19319">
                  <c:v>17.66</c:v>
                </c:pt>
                <c:pt idx="19320">
                  <c:v>17.68</c:v>
                </c:pt>
                <c:pt idx="19321">
                  <c:v>17.68</c:v>
                </c:pt>
                <c:pt idx="19322">
                  <c:v>17.690000000000001</c:v>
                </c:pt>
                <c:pt idx="19323">
                  <c:v>17.68</c:v>
                </c:pt>
                <c:pt idx="19324">
                  <c:v>17.7</c:v>
                </c:pt>
                <c:pt idx="19325">
                  <c:v>17.690000000000001</c:v>
                </c:pt>
                <c:pt idx="19326">
                  <c:v>17.71</c:v>
                </c:pt>
                <c:pt idx="19327">
                  <c:v>17.7</c:v>
                </c:pt>
                <c:pt idx="19328">
                  <c:v>17.7</c:v>
                </c:pt>
                <c:pt idx="19329">
                  <c:v>17.72</c:v>
                </c:pt>
                <c:pt idx="19330">
                  <c:v>17.7</c:v>
                </c:pt>
                <c:pt idx="19331">
                  <c:v>17.72</c:v>
                </c:pt>
                <c:pt idx="19332">
                  <c:v>17.73</c:v>
                </c:pt>
                <c:pt idx="19333">
                  <c:v>17.73</c:v>
                </c:pt>
                <c:pt idx="19334">
                  <c:v>17.739999999999998</c:v>
                </c:pt>
                <c:pt idx="19335">
                  <c:v>17.75</c:v>
                </c:pt>
                <c:pt idx="19336">
                  <c:v>17.739999999999998</c:v>
                </c:pt>
                <c:pt idx="19337">
                  <c:v>17.760000000000002</c:v>
                </c:pt>
                <c:pt idx="19338">
                  <c:v>17.760000000000002</c:v>
                </c:pt>
                <c:pt idx="19339">
                  <c:v>17.760000000000002</c:v>
                </c:pt>
                <c:pt idx="19340">
                  <c:v>17.75</c:v>
                </c:pt>
                <c:pt idx="19341">
                  <c:v>17.760000000000002</c:v>
                </c:pt>
                <c:pt idx="19342">
                  <c:v>17.75</c:v>
                </c:pt>
                <c:pt idx="19343">
                  <c:v>17.78</c:v>
                </c:pt>
                <c:pt idx="19344">
                  <c:v>17.760000000000002</c:v>
                </c:pt>
                <c:pt idx="19345">
                  <c:v>17.78</c:v>
                </c:pt>
                <c:pt idx="19346">
                  <c:v>17.78</c:v>
                </c:pt>
                <c:pt idx="19347">
                  <c:v>17.79</c:v>
                </c:pt>
                <c:pt idx="19348">
                  <c:v>17.78</c:v>
                </c:pt>
                <c:pt idx="19349">
                  <c:v>17.79</c:v>
                </c:pt>
                <c:pt idx="19350">
                  <c:v>17.78</c:v>
                </c:pt>
                <c:pt idx="19351">
                  <c:v>17.82</c:v>
                </c:pt>
                <c:pt idx="19352">
                  <c:v>17.8</c:v>
                </c:pt>
                <c:pt idx="19353">
                  <c:v>17.79</c:v>
                </c:pt>
                <c:pt idx="19354">
                  <c:v>17.8</c:v>
                </c:pt>
                <c:pt idx="19355">
                  <c:v>17.8</c:v>
                </c:pt>
                <c:pt idx="19356">
                  <c:v>17.809999999999999</c:v>
                </c:pt>
                <c:pt idx="19357">
                  <c:v>17.809999999999999</c:v>
                </c:pt>
                <c:pt idx="19358">
                  <c:v>17.82</c:v>
                </c:pt>
                <c:pt idx="19359">
                  <c:v>17.82</c:v>
                </c:pt>
                <c:pt idx="19360">
                  <c:v>17.809999999999999</c:v>
                </c:pt>
                <c:pt idx="19361">
                  <c:v>17.82</c:v>
                </c:pt>
                <c:pt idx="19362">
                  <c:v>17.82</c:v>
                </c:pt>
                <c:pt idx="19363">
                  <c:v>17.84</c:v>
                </c:pt>
                <c:pt idx="19364">
                  <c:v>17.82</c:v>
                </c:pt>
                <c:pt idx="19365">
                  <c:v>17.829999999999998</c:v>
                </c:pt>
                <c:pt idx="19366">
                  <c:v>17.84</c:v>
                </c:pt>
                <c:pt idx="19367">
                  <c:v>17.850000000000001</c:v>
                </c:pt>
                <c:pt idx="19368">
                  <c:v>17.84</c:v>
                </c:pt>
                <c:pt idx="19369">
                  <c:v>17.84</c:v>
                </c:pt>
                <c:pt idx="19370">
                  <c:v>17.850000000000001</c:v>
                </c:pt>
                <c:pt idx="19371">
                  <c:v>17.87</c:v>
                </c:pt>
                <c:pt idx="19372">
                  <c:v>17.86</c:v>
                </c:pt>
                <c:pt idx="19373">
                  <c:v>17.87</c:v>
                </c:pt>
                <c:pt idx="19374">
                  <c:v>17.87</c:v>
                </c:pt>
                <c:pt idx="19375">
                  <c:v>17.87</c:v>
                </c:pt>
                <c:pt idx="19376">
                  <c:v>17.88</c:v>
                </c:pt>
                <c:pt idx="19377">
                  <c:v>17.88</c:v>
                </c:pt>
                <c:pt idx="19378">
                  <c:v>17.89</c:v>
                </c:pt>
                <c:pt idx="19379">
                  <c:v>17.86</c:v>
                </c:pt>
                <c:pt idx="19380">
                  <c:v>17.87</c:v>
                </c:pt>
                <c:pt idx="19381">
                  <c:v>17.87</c:v>
                </c:pt>
                <c:pt idx="19382">
                  <c:v>17.89</c:v>
                </c:pt>
                <c:pt idx="19383">
                  <c:v>17.89</c:v>
                </c:pt>
                <c:pt idx="19384">
                  <c:v>17.899999999999999</c:v>
                </c:pt>
                <c:pt idx="19385">
                  <c:v>17.899999999999999</c:v>
                </c:pt>
                <c:pt idx="19386">
                  <c:v>17.899999999999999</c:v>
                </c:pt>
                <c:pt idx="19387">
                  <c:v>17.899999999999999</c:v>
                </c:pt>
                <c:pt idx="19388">
                  <c:v>17.899999999999999</c:v>
                </c:pt>
                <c:pt idx="19389">
                  <c:v>17.899999999999999</c:v>
                </c:pt>
                <c:pt idx="19390">
                  <c:v>17.920000000000002</c:v>
                </c:pt>
                <c:pt idx="19391">
                  <c:v>17.920000000000002</c:v>
                </c:pt>
                <c:pt idx="19392">
                  <c:v>17.920000000000002</c:v>
                </c:pt>
                <c:pt idx="19393">
                  <c:v>17.93</c:v>
                </c:pt>
                <c:pt idx="19394">
                  <c:v>17.920000000000002</c:v>
                </c:pt>
                <c:pt idx="19395">
                  <c:v>17.91</c:v>
                </c:pt>
                <c:pt idx="19396">
                  <c:v>17.93</c:v>
                </c:pt>
                <c:pt idx="19397">
                  <c:v>17.920000000000002</c:v>
                </c:pt>
                <c:pt idx="19398">
                  <c:v>17.940000000000001</c:v>
                </c:pt>
                <c:pt idx="19399">
                  <c:v>17.96</c:v>
                </c:pt>
                <c:pt idx="19400">
                  <c:v>17.93</c:v>
                </c:pt>
                <c:pt idx="19401">
                  <c:v>17.95</c:v>
                </c:pt>
                <c:pt idx="19402">
                  <c:v>17.95</c:v>
                </c:pt>
                <c:pt idx="19403">
                  <c:v>17.940000000000001</c:v>
                </c:pt>
                <c:pt idx="19404">
                  <c:v>17.95</c:v>
                </c:pt>
                <c:pt idx="19405">
                  <c:v>17.95</c:v>
                </c:pt>
                <c:pt idx="19406">
                  <c:v>17.97</c:v>
                </c:pt>
                <c:pt idx="19407">
                  <c:v>17.97</c:v>
                </c:pt>
                <c:pt idx="19408">
                  <c:v>17.96</c:v>
                </c:pt>
                <c:pt idx="19409">
                  <c:v>17.96</c:v>
                </c:pt>
                <c:pt idx="19410">
                  <c:v>17.96</c:v>
                </c:pt>
                <c:pt idx="19411">
                  <c:v>17.97</c:v>
                </c:pt>
                <c:pt idx="19412">
                  <c:v>17.98</c:v>
                </c:pt>
                <c:pt idx="19413">
                  <c:v>17.98</c:v>
                </c:pt>
                <c:pt idx="19414">
                  <c:v>17.98</c:v>
                </c:pt>
                <c:pt idx="19415">
                  <c:v>17.98</c:v>
                </c:pt>
                <c:pt idx="19416">
                  <c:v>17.98</c:v>
                </c:pt>
                <c:pt idx="19417">
                  <c:v>17.989999999999998</c:v>
                </c:pt>
                <c:pt idx="19418">
                  <c:v>17.989999999999998</c:v>
                </c:pt>
                <c:pt idx="19419">
                  <c:v>17.96</c:v>
                </c:pt>
                <c:pt idx="19420">
                  <c:v>18.010000000000002</c:v>
                </c:pt>
                <c:pt idx="19421">
                  <c:v>18.010000000000002</c:v>
                </c:pt>
                <c:pt idx="19422">
                  <c:v>18</c:v>
                </c:pt>
                <c:pt idx="19423">
                  <c:v>18</c:v>
                </c:pt>
                <c:pt idx="19424">
                  <c:v>18.010000000000002</c:v>
                </c:pt>
                <c:pt idx="19425">
                  <c:v>18.02</c:v>
                </c:pt>
                <c:pt idx="19426">
                  <c:v>18.010000000000002</c:v>
                </c:pt>
                <c:pt idx="19427">
                  <c:v>18.010000000000002</c:v>
                </c:pt>
                <c:pt idx="19428">
                  <c:v>18.02</c:v>
                </c:pt>
                <c:pt idx="19429">
                  <c:v>18.02</c:v>
                </c:pt>
                <c:pt idx="19430">
                  <c:v>18.02</c:v>
                </c:pt>
                <c:pt idx="19431">
                  <c:v>18.02</c:v>
                </c:pt>
                <c:pt idx="19432">
                  <c:v>18.010000000000002</c:v>
                </c:pt>
                <c:pt idx="19433">
                  <c:v>18.02</c:v>
                </c:pt>
                <c:pt idx="19434">
                  <c:v>18.02</c:v>
                </c:pt>
                <c:pt idx="19435">
                  <c:v>18.04</c:v>
                </c:pt>
                <c:pt idx="19436">
                  <c:v>18.010000000000002</c:v>
                </c:pt>
                <c:pt idx="19437">
                  <c:v>18.03</c:v>
                </c:pt>
                <c:pt idx="19438">
                  <c:v>18.03</c:v>
                </c:pt>
                <c:pt idx="19439">
                  <c:v>18.03</c:v>
                </c:pt>
                <c:pt idx="19440">
                  <c:v>18.010000000000002</c:v>
                </c:pt>
                <c:pt idx="19441">
                  <c:v>18.02</c:v>
                </c:pt>
                <c:pt idx="19442">
                  <c:v>18.03</c:v>
                </c:pt>
                <c:pt idx="19443">
                  <c:v>18.03</c:v>
                </c:pt>
                <c:pt idx="19444">
                  <c:v>18.03</c:v>
                </c:pt>
                <c:pt idx="19445">
                  <c:v>18.03</c:v>
                </c:pt>
                <c:pt idx="19446">
                  <c:v>18.010000000000002</c:v>
                </c:pt>
                <c:pt idx="19447">
                  <c:v>18.02</c:v>
                </c:pt>
                <c:pt idx="19448">
                  <c:v>18</c:v>
                </c:pt>
                <c:pt idx="19449">
                  <c:v>18.03</c:v>
                </c:pt>
                <c:pt idx="19450">
                  <c:v>18.010000000000002</c:v>
                </c:pt>
                <c:pt idx="19451">
                  <c:v>18.02</c:v>
                </c:pt>
                <c:pt idx="19452">
                  <c:v>18.03</c:v>
                </c:pt>
                <c:pt idx="19453">
                  <c:v>18.010000000000002</c:v>
                </c:pt>
                <c:pt idx="19454">
                  <c:v>18.02</c:v>
                </c:pt>
                <c:pt idx="19455">
                  <c:v>18.02</c:v>
                </c:pt>
                <c:pt idx="19456">
                  <c:v>18.02</c:v>
                </c:pt>
                <c:pt idx="19457">
                  <c:v>18.03</c:v>
                </c:pt>
                <c:pt idx="19458">
                  <c:v>18.02</c:v>
                </c:pt>
                <c:pt idx="19459">
                  <c:v>18.02</c:v>
                </c:pt>
                <c:pt idx="19460">
                  <c:v>18.03</c:v>
                </c:pt>
                <c:pt idx="19461">
                  <c:v>18.010000000000002</c:v>
                </c:pt>
                <c:pt idx="19462">
                  <c:v>18.010000000000002</c:v>
                </c:pt>
                <c:pt idx="19463">
                  <c:v>18.03</c:v>
                </c:pt>
                <c:pt idx="19464">
                  <c:v>18.02</c:v>
                </c:pt>
                <c:pt idx="19465">
                  <c:v>18.02</c:v>
                </c:pt>
                <c:pt idx="19466">
                  <c:v>18.02</c:v>
                </c:pt>
                <c:pt idx="19467">
                  <c:v>18.02</c:v>
                </c:pt>
                <c:pt idx="19468">
                  <c:v>18.03</c:v>
                </c:pt>
                <c:pt idx="19469">
                  <c:v>18.02</c:v>
                </c:pt>
                <c:pt idx="19470">
                  <c:v>18.010000000000002</c:v>
                </c:pt>
                <c:pt idx="19471">
                  <c:v>18.010000000000002</c:v>
                </c:pt>
                <c:pt idx="19472">
                  <c:v>18</c:v>
                </c:pt>
                <c:pt idx="19473">
                  <c:v>18.010000000000002</c:v>
                </c:pt>
                <c:pt idx="19474">
                  <c:v>18.03</c:v>
                </c:pt>
                <c:pt idx="19475">
                  <c:v>18.010000000000002</c:v>
                </c:pt>
                <c:pt idx="19476">
                  <c:v>18.010000000000002</c:v>
                </c:pt>
                <c:pt idx="19477">
                  <c:v>18.010000000000002</c:v>
                </c:pt>
                <c:pt idx="19478">
                  <c:v>18.010000000000002</c:v>
                </c:pt>
                <c:pt idx="19479">
                  <c:v>18.010000000000002</c:v>
                </c:pt>
                <c:pt idx="19480">
                  <c:v>18.010000000000002</c:v>
                </c:pt>
                <c:pt idx="19481">
                  <c:v>18.010000000000002</c:v>
                </c:pt>
                <c:pt idx="19482">
                  <c:v>18.02</c:v>
                </c:pt>
                <c:pt idx="19483">
                  <c:v>18</c:v>
                </c:pt>
                <c:pt idx="19484">
                  <c:v>18.010000000000002</c:v>
                </c:pt>
                <c:pt idx="19485">
                  <c:v>18.010000000000002</c:v>
                </c:pt>
                <c:pt idx="19486">
                  <c:v>18.010000000000002</c:v>
                </c:pt>
                <c:pt idx="19487">
                  <c:v>18.010000000000002</c:v>
                </c:pt>
                <c:pt idx="19488">
                  <c:v>18.03</c:v>
                </c:pt>
                <c:pt idx="19489">
                  <c:v>17.98</c:v>
                </c:pt>
                <c:pt idx="19490">
                  <c:v>17.989999999999998</c:v>
                </c:pt>
                <c:pt idx="19491">
                  <c:v>18</c:v>
                </c:pt>
                <c:pt idx="19492">
                  <c:v>18</c:v>
                </c:pt>
                <c:pt idx="19493">
                  <c:v>18</c:v>
                </c:pt>
                <c:pt idx="19494">
                  <c:v>17.989999999999998</c:v>
                </c:pt>
                <c:pt idx="19495">
                  <c:v>17.98</c:v>
                </c:pt>
                <c:pt idx="19496">
                  <c:v>18</c:v>
                </c:pt>
                <c:pt idx="19497">
                  <c:v>17.98</c:v>
                </c:pt>
                <c:pt idx="19498">
                  <c:v>17.98</c:v>
                </c:pt>
                <c:pt idx="19499">
                  <c:v>17.98</c:v>
                </c:pt>
                <c:pt idx="19500">
                  <c:v>18</c:v>
                </c:pt>
                <c:pt idx="19501">
                  <c:v>17.989999999999998</c:v>
                </c:pt>
                <c:pt idx="19502">
                  <c:v>17.98</c:v>
                </c:pt>
                <c:pt idx="19503">
                  <c:v>17.989999999999998</c:v>
                </c:pt>
                <c:pt idx="19504">
                  <c:v>17.98</c:v>
                </c:pt>
                <c:pt idx="19505">
                  <c:v>17.98</c:v>
                </c:pt>
                <c:pt idx="19506">
                  <c:v>17.98</c:v>
                </c:pt>
                <c:pt idx="19507">
                  <c:v>17.940000000000001</c:v>
                </c:pt>
                <c:pt idx="19508">
                  <c:v>17.98</c:v>
                </c:pt>
                <c:pt idx="19509">
                  <c:v>17.98</c:v>
                </c:pt>
                <c:pt idx="19510">
                  <c:v>18</c:v>
                </c:pt>
                <c:pt idx="19511">
                  <c:v>17.989999999999998</c:v>
                </c:pt>
                <c:pt idx="19512">
                  <c:v>17.98</c:v>
                </c:pt>
                <c:pt idx="19513">
                  <c:v>17.98</c:v>
                </c:pt>
                <c:pt idx="19514">
                  <c:v>17.98</c:v>
                </c:pt>
                <c:pt idx="19515">
                  <c:v>17.98</c:v>
                </c:pt>
                <c:pt idx="19516">
                  <c:v>18</c:v>
                </c:pt>
                <c:pt idx="19517">
                  <c:v>17.98</c:v>
                </c:pt>
                <c:pt idx="19518">
                  <c:v>17.98</c:v>
                </c:pt>
                <c:pt idx="19519">
                  <c:v>17.98</c:v>
                </c:pt>
                <c:pt idx="19520">
                  <c:v>17.98</c:v>
                </c:pt>
                <c:pt idx="19521">
                  <c:v>17.989999999999998</c:v>
                </c:pt>
                <c:pt idx="19522">
                  <c:v>17.98</c:v>
                </c:pt>
                <c:pt idx="19523">
                  <c:v>18</c:v>
                </c:pt>
                <c:pt idx="19524">
                  <c:v>17.98</c:v>
                </c:pt>
                <c:pt idx="19525">
                  <c:v>17.989999999999998</c:v>
                </c:pt>
                <c:pt idx="19526">
                  <c:v>17.98</c:v>
                </c:pt>
                <c:pt idx="19527">
                  <c:v>17.98</c:v>
                </c:pt>
                <c:pt idx="19528">
                  <c:v>17.98</c:v>
                </c:pt>
                <c:pt idx="19529">
                  <c:v>17.989999999999998</c:v>
                </c:pt>
                <c:pt idx="19530">
                  <c:v>17.989999999999998</c:v>
                </c:pt>
                <c:pt idx="19531">
                  <c:v>17.98</c:v>
                </c:pt>
                <c:pt idx="19532">
                  <c:v>18</c:v>
                </c:pt>
                <c:pt idx="19533">
                  <c:v>18</c:v>
                </c:pt>
                <c:pt idx="19534">
                  <c:v>17.989999999999998</c:v>
                </c:pt>
                <c:pt idx="19535">
                  <c:v>17.989999999999998</c:v>
                </c:pt>
                <c:pt idx="19536">
                  <c:v>17.98</c:v>
                </c:pt>
                <c:pt idx="19537">
                  <c:v>17.98</c:v>
                </c:pt>
                <c:pt idx="19538">
                  <c:v>17.989999999999998</c:v>
                </c:pt>
                <c:pt idx="19539">
                  <c:v>17.989999999999998</c:v>
                </c:pt>
                <c:pt idx="19540">
                  <c:v>18</c:v>
                </c:pt>
                <c:pt idx="19541">
                  <c:v>18</c:v>
                </c:pt>
                <c:pt idx="19542">
                  <c:v>18.010000000000002</c:v>
                </c:pt>
                <c:pt idx="19543">
                  <c:v>18</c:v>
                </c:pt>
                <c:pt idx="19544">
                  <c:v>18</c:v>
                </c:pt>
                <c:pt idx="19545">
                  <c:v>18</c:v>
                </c:pt>
                <c:pt idx="19546">
                  <c:v>17.989999999999998</c:v>
                </c:pt>
                <c:pt idx="19547">
                  <c:v>18</c:v>
                </c:pt>
                <c:pt idx="19548">
                  <c:v>18.010000000000002</c:v>
                </c:pt>
                <c:pt idx="19549">
                  <c:v>18</c:v>
                </c:pt>
                <c:pt idx="19550">
                  <c:v>18</c:v>
                </c:pt>
                <c:pt idx="19551">
                  <c:v>18</c:v>
                </c:pt>
                <c:pt idx="19552">
                  <c:v>18</c:v>
                </c:pt>
                <c:pt idx="19553">
                  <c:v>18.02</c:v>
                </c:pt>
                <c:pt idx="19554">
                  <c:v>18.02</c:v>
                </c:pt>
                <c:pt idx="19555">
                  <c:v>18</c:v>
                </c:pt>
                <c:pt idx="19556">
                  <c:v>18.02</c:v>
                </c:pt>
                <c:pt idx="19557">
                  <c:v>18</c:v>
                </c:pt>
                <c:pt idx="19558">
                  <c:v>18.04</c:v>
                </c:pt>
                <c:pt idx="19559">
                  <c:v>18.03</c:v>
                </c:pt>
                <c:pt idx="19560">
                  <c:v>18.03</c:v>
                </c:pt>
                <c:pt idx="19561">
                  <c:v>18.03</c:v>
                </c:pt>
                <c:pt idx="19562">
                  <c:v>18.03</c:v>
                </c:pt>
                <c:pt idx="19563">
                  <c:v>18.03</c:v>
                </c:pt>
                <c:pt idx="19564">
                  <c:v>18.04</c:v>
                </c:pt>
                <c:pt idx="19565">
                  <c:v>18.059999999999999</c:v>
                </c:pt>
                <c:pt idx="19566">
                  <c:v>18.03</c:v>
                </c:pt>
                <c:pt idx="19567">
                  <c:v>18.05</c:v>
                </c:pt>
                <c:pt idx="19568">
                  <c:v>18.03</c:v>
                </c:pt>
                <c:pt idx="19569">
                  <c:v>18.03</c:v>
                </c:pt>
                <c:pt idx="19570">
                  <c:v>18.03</c:v>
                </c:pt>
                <c:pt idx="19571">
                  <c:v>18.05</c:v>
                </c:pt>
                <c:pt idx="19572">
                  <c:v>18.03</c:v>
                </c:pt>
                <c:pt idx="19573">
                  <c:v>18.03</c:v>
                </c:pt>
                <c:pt idx="19574">
                  <c:v>18.03</c:v>
                </c:pt>
                <c:pt idx="19575">
                  <c:v>18.04</c:v>
                </c:pt>
                <c:pt idx="19576">
                  <c:v>18.04</c:v>
                </c:pt>
                <c:pt idx="19577">
                  <c:v>18.05</c:v>
                </c:pt>
                <c:pt idx="19578">
                  <c:v>18.04</c:v>
                </c:pt>
                <c:pt idx="19579">
                  <c:v>18.03</c:v>
                </c:pt>
                <c:pt idx="19580">
                  <c:v>18.05</c:v>
                </c:pt>
                <c:pt idx="19581">
                  <c:v>18.03</c:v>
                </c:pt>
                <c:pt idx="19582">
                  <c:v>18.03</c:v>
                </c:pt>
                <c:pt idx="19583">
                  <c:v>18.04</c:v>
                </c:pt>
                <c:pt idx="19584">
                  <c:v>18.03</c:v>
                </c:pt>
                <c:pt idx="19585">
                  <c:v>18.04</c:v>
                </c:pt>
                <c:pt idx="19586">
                  <c:v>18.03</c:v>
                </c:pt>
                <c:pt idx="19587">
                  <c:v>18.05</c:v>
                </c:pt>
                <c:pt idx="19588">
                  <c:v>18.03</c:v>
                </c:pt>
                <c:pt idx="19589">
                  <c:v>18.02</c:v>
                </c:pt>
                <c:pt idx="19590">
                  <c:v>18.05</c:v>
                </c:pt>
                <c:pt idx="19591">
                  <c:v>18.05</c:v>
                </c:pt>
                <c:pt idx="19592">
                  <c:v>18.05</c:v>
                </c:pt>
                <c:pt idx="19593">
                  <c:v>18.05</c:v>
                </c:pt>
                <c:pt idx="19594">
                  <c:v>18.05</c:v>
                </c:pt>
                <c:pt idx="19595">
                  <c:v>18.02</c:v>
                </c:pt>
                <c:pt idx="19596">
                  <c:v>18.05</c:v>
                </c:pt>
                <c:pt idx="19597">
                  <c:v>18.04</c:v>
                </c:pt>
                <c:pt idx="19598">
                  <c:v>18.05</c:v>
                </c:pt>
                <c:pt idx="19599">
                  <c:v>18.05</c:v>
                </c:pt>
                <c:pt idx="19600">
                  <c:v>18.03</c:v>
                </c:pt>
                <c:pt idx="19601">
                  <c:v>18.04</c:v>
                </c:pt>
                <c:pt idx="19602">
                  <c:v>18.059999999999999</c:v>
                </c:pt>
                <c:pt idx="19603">
                  <c:v>18.05</c:v>
                </c:pt>
                <c:pt idx="19604">
                  <c:v>18.05</c:v>
                </c:pt>
                <c:pt idx="19605">
                  <c:v>18.05</c:v>
                </c:pt>
                <c:pt idx="19606">
                  <c:v>18.05</c:v>
                </c:pt>
                <c:pt idx="19607">
                  <c:v>18.05</c:v>
                </c:pt>
                <c:pt idx="19608">
                  <c:v>18.05</c:v>
                </c:pt>
                <c:pt idx="19609">
                  <c:v>18.059999999999999</c:v>
                </c:pt>
                <c:pt idx="19610">
                  <c:v>18.059999999999999</c:v>
                </c:pt>
                <c:pt idx="19611">
                  <c:v>18.05</c:v>
                </c:pt>
                <c:pt idx="19612">
                  <c:v>18.059999999999999</c:v>
                </c:pt>
                <c:pt idx="19613">
                  <c:v>18.059999999999999</c:v>
                </c:pt>
                <c:pt idx="19614">
                  <c:v>18.07</c:v>
                </c:pt>
                <c:pt idx="19615">
                  <c:v>18.07</c:v>
                </c:pt>
                <c:pt idx="19616">
                  <c:v>18.059999999999999</c:v>
                </c:pt>
                <c:pt idx="19617">
                  <c:v>18.05</c:v>
                </c:pt>
                <c:pt idx="19618">
                  <c:v>18.07</c:v>
                </c:pt>
                <c:pt idx="19619">
                  <c:v>18.059999999999999</c:v>
                </c:pt>
                <c:pt idx="19620">
                  <c:v>18.059999999999999</c:v>
                </c:pt>
                <c:pt idx="19621">
                  <c:v>18.059999999999999</c:v>
                </c:pt>
                <c:pt idx="19622">
                  <c:v>18.059999999999999</c:v>
                </c:pt>
                <c:pt idx="19623">
                  <c:v>18.05</c:v>
                </c:pt>
                <c:pt idx="19624">
                  <c:v>18.05</c:v>
                </c:pt>
                <c:pt idx="19625">
                  <c:v>18.059999999999999</c:v>
                </c:pt>
                <c:pt idx="19626">
                  <c:v>18.05</c:v>
                </c:pt>
                <c:pt idx="19627">
                  <c:v>18.05</c:v>
                </c:pt>
                <c:pt idx="19628">
                  <c:v>18.059999999999999</c:v>
                </c:pt>
                <c:pt idx="19629">
                  <c:v>18.07</c:v>
                </c:pt>
                <c:pt idx="19630">
                  <c:v>18.059999999999999</c:v>
                </c:pt>
                <c:pt idx="19631">
                  <c:v>18.07</c:v>
                </c:pt>
                <c:pt idx="19632">
                  <c:v>18.059999999999999</c:v>
                </c:pt>
                <c:pt idx="19633">
                  <c:v>18.079999999999998</c:v>
                </c:pt>
                <c:pt idx="19634">
                  <c:v>18.079999999999998</c:v>
                </c:pt>
                <c:pt idx="19635">
                  <c:v>18.059999999999999</c:v>
                </c:pt>
                <c:pt idx="19636">
                  <c:v>18.059999999999999</c:v>
                </c:pt>
                <c:pt idx="19637">
                  <c:v>18.059999999999999</c:v>
                </c:pt>
                <c:pt idx="19638">
                  <c:v>18.059999999999999</c:v>
                </c:pt>
                <c:pt idx="19639">
                  <c:v>18.05</c:v>
                </c:pt>
                <c:pt idx="19640">
                  <c:v>18.07</c:v>
                </c:pt>
                <c:pt idx="19641">
                  <c:v>18.07</c:v>
                </c:pt>
                <c:pt idx="19642">
                  <c:v>18.07</c:v>
                </c:pt>
                <c:pt idx="19643">
                  <c:v>18.07</c:v>
                </c:pt>
                <c:pt idx="19644">
                  <c:v>18.079999999999998</c:v>
                </c:pt>
                <c:pt idx="19645">
                  <c:v>18.07</c:v>
                </c:pt>
                <c:pt idx="19646">
                  <c:v>18.079999999999998</c:v>
                </c:pt>
                <c:pt idx="19647">
                  <c:v>18.100000000000001</c:v>
                </c:pt>
                <c:pt idx="19648">
                  <c:v>18.100000000000001</c:v>
                </c:pt>
                <c:pt idx="19649">
                  <c:v>18.100000000000001</c:v>
                </c:pt>
                <c:pt idx="19650">
                  <c:v>18.11</c:v>
                </c:pt>
                <c:pt idx="19651">
                  <c:v>18.13</c:v>
                </c:pt>
                <c:pt idx="19652">
                  <c:v>18.16</c:v>
                </c:pt>
                <c:pt idx="19653">
                  <c:v>18.170000000000002</c:v>
                </c:pt>
                <c:pt idx="19654">
                  <c:v>18.170000000000002</c:v>
                </c:pt>
                <c:pt idx="19655">
                  <c:v>18.18</c:v>
                </c:pt>
                <c:pt idx="19656">
                  <c:v>18.170000000000002</c:v>
                </c:pt>
                <c:pt idx="19657">
                  <c:v>18.190000000000001</c:v>
                </c:pt>
                <c:pt idx="19658">
                  <c:v>18.2</c:v>
                </c:pt>
                <c:pt idx="19659">
                  <c:v>18.21</c:v>
                </c:pt>
                <c:pt idx="19660">
                  <c:v>18.21</c:v>
                </c:pt>
                <c:pt idx="19661">
                  <c:v>18.22</c:v>
                </c:pt>
                <c:pt idx="19662">
                  <c:v>18.190000000000001</c:v>
                </c:pt>
                <c:pt idx="19663">
                  <c:v>18.21</c:v>
                </c:pt>
                <c:pt idx="19664">
                  <c:v>18.21</c:v>
                </c:pt>
                <c:pt idx="19665">
                  <c:v>18.21</c:v>
                </c:pt>
                <c:pt idx="19666">
                  <c:v>18.2</c:v>
                </c:pt>
                <c:pt idx="19667">
                  <c:v>18.2</c:v>
                </c:pt>
                <c:pt idx="19668">
                  <c:v>18.21</c:v>
                </c:pt>
                <c:pt idx="19669">
                  <c:v>18.2</c:v>
                </c:pt>
                <c:pt idx="19670">
                  <c:v>18.190000000000001</c:v>
                </c:pt>
                <c:pt idx="19671">
                  <c:v>18.2</c:v>
                </c:pt>
                <c:pt idx="19672">
                  <c:v>18.239999999999998</c:v>
                </c:pt>
                <c:pt idx="19673">
                  <c:v>18.21</c:v>
                </c:pt>
                <c:pt idx="19674">
                  <c:v>18.190000000000001</c:v>
                </c:pt>
                <c:pt idx="19675">
                  <c:v>18.22</c:v>
                </c:pt>
                <c:pt idx="19676">
                  <c:v>18.21</c:v>
                </c:pt>
                <c:pt idx="19677">
                  <c:v>18.2</c:v>
                </c:pt>
                <c:pt idx="19678">
                  <c:v>18.190000000000001</c:v>
                </c:pt>
                <c:pt idx="19679">
                  <c:v>18.21</c:v>
                </c:pt>
                <c:pt idx="19680">
                  <c:v>18.23</c:v>
                </c:pt>
                <c:pt idx="19681">
                  <c:v>18.22</c:v>
                </c:pt>
                <c:pt idx="19682">
                  <c:v>18.22</c:v>
                </c:pt>
                <c:pt idx="19683">
                  <c:v>18.21</c:v>
                </c:pt>
                <c:pt idx="19684">
                  <c:v>18.22</c:v>
                </c:pt>
                <c:pt idx="19685">
                  <c:v>18.21</c:v>
                </c:pt>
                <c:pt idx="19686">
                  <c:v>18.190000000000001</c:v>
                </c:pt>
                <c:pt idx="19687">
                  <c:v>18.22</c:v>
                </c:pt>
                <c:pt idx="19688">
                  <c:v>18.22</c:v>
                </c:pt>
                <c:pt idx="19689">
                  <c:v>18.239999999999998</c:v>
                </c:pt>
                <c:pt idx="19690">
                  <c:v>18.23</c:v>
                </c:pt>
                <c:pt idx="19691">
                  <c:v>18.23</c:v>
                </c:pt>
                <c:pt idx="19692">
                  <c:v>18.239999999999998</c:v>
                </c:pt>
                <c:pt idx="19693">
                  <c:v>18.22</c:v>
                </c:pt>
                <c:pt idx="19694">
                  <c:v>18.23</c:v>
                </c:pt>
                <c:pt idx="19695">
                  <c:v>18.239999999999998</c:v>
                </c:pt>
                <c:pt idx="19696">
                  <c:v>18.239999999999998</c:v>
                </c:pt>
                <c:pt idx="19697">
                  <c:v>18.25</c:v>
                </c:pt>
                <c:pt idx="19698">
                  <c:v>18.239999999999998</c:v>
                </c:pt>
                <c:pt idx="19699">
                  <c:v>18.25</c:v>
                </c:pt>
                <c:pt idx="19700">
                  <c:v>18.239999999999998</c:v>
                </c:pt>
                <c:pt idx="19701">
                  <c:v>18.239999999999998</c:v>
                </c:pt>
                <c:pt idx="19702">
                  <c:v>18.25</c:v>
                </c:pt>
                <c:pt idx="19703">
                  <c:v>18.25</c:v>
                </c:pt>
                <c:pt idx="19704">
                  <c:v>18.260000000000002</c:v>
                </c:pt>
                <c:pt idx="19705">
                  <c:v>18.25</c:v>
                </c:pt>
                <c:pt idx="19706">
                  <c:v>18.25</c:v>
                </c:pt>
                <c:pt idx="19707">
                  <c:v>18.239999999999998</c:v>
                </c:pt>
                <c:pt idx="19708">
                  <c:v>18.25</c:v>
                </c:pt>
                <c:pt idx="19709">
                  <c:v>18.25</c:v>
                </c:pt>
                <c:pt idx="19710">
                  <c:v>18.25</c:v>
                </c:pt>
                <c:pt idx="19711">
                  <c:v>18.260000000000002</c:v>
                </c:pt>
                <c:pt idx="19712">
                  <c:v>18.27</c:v>
                </c:pt>
                <c:pt idx="19713">
                  <c:v>18.27</c:v>
                </c:pt>
                <c:pt idx="19714">
                  <c:v>18.28</c:v>
                </c:pt>
                <c:pt idx="19715">
                  <c:v>18.27</c:v>
                </c:pt>
                <c:pt idx="19716">
                  <c:v>18.28</c:v>
                </c:pt>
                <c:pt idx="19717">
                  <c:v>18.28</c:v>
                </c:pt>
                <c:pt idx="19718">
                  <c:v>18.28</c:v>
                </c:pt>
                <c:pt idx="19719">
                  <c:v>18.29</c:v>
                </c:pt>
                <c:pt idx="19720">
                  <c:v>18.309999999999999</c:v>
                </c:pt>
                <c:pt idx="19721">
                  <c:v>18.309999999999999</c:v>
                </c:pt>
                <c:pt idx="19722">
                  <c:v>18.3</c:v>
                </c:pt>
                <c:pt idx="19723">
                  <c:v>18.309999999999999</c:v>
                </c:pt>
                <c:pt idx="19724">
                  <c:v>18.329999999999998</c:v>
                </c:pt>
                <c:pt idx="19725">
                  <c:v>18.329999999999998</c:v>
                </c:pt>
                <c:pt idx="19726">
                  <c:v>18.309999999999999</c:v>
                </c:pt>
                <c:pt idx="19727">
                  <c:v>18.3</c:v>
                </c:pt>
                <c:pt idx="19728">
                  <c:v>18.329999999999998</c:v>
                </c:pt>
                <c:pt idx="19729">
                  <c:v>18.329999999999998</c:v>
                </c:pt>
                <c:pt idx="19730">
                  <c:v>18.32</c:v>
                </c:pt>
                <c:pt idx="19731">
                  <c:v>18.329999999999998</c:v>
                </c:pt>
                <c:pt idx="19732">
                  <c:v>18.34</c:v>
                </c:pt>
                <c:pt idx="19733">
                  <c:v>18.350000000000001</c:v>
                </c:pt>
                <c:pt idx="19734">
                  <c:v>18.350000000000001</c:v>
                </c:pt>
                <c:pt idx="19735">
                  <c:v>18.34</c:v>
                </c:pt>
                <c:pt idx="19736">
                  <c:v>18.34</c:v>
                </c:pt>
                <c:pt idx="19737">
                  <c:v>18.34</c:v>
                </c:pt>
                <c:pt idx="19738">
                  <c:v>18.34</c:v>
                </c:pt>
                <c:pt idx="19739">
                  <c:v>18.350000000000001</c:v>
                </c:pt>
                <c:pt idx="19740">
                  <c:v>18.36</c:v>
                </c:pt>
                <c:pt idx="19741">
                  <c:v>18.36</c:v>
                </c:pt>
                <c:pt idx="19742">
                  <c:v>18.350000000000001</c:v>
                </c:pt>
                <c:pt idx="19743">
                  <c:v>18.36</c:v>
                </c:pt>
                <c:pt idx="19744">
                  <c:v>18.36</c:v>
                </c:pt>
                <c:pt idx="19745">
                  <c:v>18.36</c:v>
                </c:pt>
                <c:pt idx="19746">
                  <c:v>18.38</c:v>
                </c:pt>
                <c:pt idx="19747">
                  <c:v>18.37</c:v>
                </c:pt>
                <c:pt idx="19748">
                  <c:v>18.38</c:v>
                </c:pt>
                <c:pt idx="19749">
                  <c:v>18.37</c:v>
                </c:pt>
                <c:pt idx="19750">
                  <c:v>18.399999999999999</c:v>
                </c:pt>
                <c:pt idx="19751">
                  <c:v>18.38</c:v>
                </c:pt>
                <c:pt idx="19752">
                  <c:v>18.39</c:v>
                </c:pt>
                <c:pt idx="19753">
                  <c:v>18.39</c:v>
                </c:pt>
                <c:pt idx="19754">
                  <c:v>18.39</c:v>
                </c:pt>
                <c:pt idx="19755">
                  <c:v>18.38</c:v>
                </c:pt>
                <c:pt idx="19756">
                  <c:v>18.399999999999999</c:v>
                </c:pt>
                <c:pt idx="19757">
                  <c:v>18.41</c:v>
                </c:pt>
                <c:pt idx="19758">
                  <c:v>18.41</c:v>
                </c:pt>
                <c:pt idx="19759">
                  <c:v>18.41</c:v>
                </c:pt>
                <c:pt idx="19760">
                  <c:v>18.440000000000001</c:v>
                </c:pt>
                <c:pt idx="19761">
                  <c:v>18.440000000000001</c:v>
                </c:pt>
                <c:pt idx="19762">
                  <c:v>18.440000000000001</c:v>
                </c:pt>
                <c:pt idx="19763">
                  <c:v>18.45</c:v>
                </c:pt>
                <c:pt idx="19764">
                  <c:v>18.47</c:v>
                </c:pt>
                <c:pt idx="19765">
                  <c:v>18.46</c:v>
                </c:pt>
                <c:pt idx="19766">
                  <c:v>18.47</c:v>
                </c:pt>
                <c:pt idx="19767">
                  <c:v>18.47</c:v>
                </c:pt>
                <c:pt idx="19768">
                  <c:v>18.489999999999998</c:v>
                </c:pt>
                <c:pt idx="19769">
                  <c:v>18.489999999999998</c:v>
                </c:pt>
                <c:pt idx="19770">
                  <c:v>18.489999999999998</c:v>
                </c:pt>
                <c:pt idx="19771">
                  <c:v>18.489999999999998</c:v>
                </c:pt>
                <c:pt idx="19772">
                  <c:v>18.5</c:v>
                </c:pt>
                <c:pt idx="19773">
                  <c:v>18.5</c:v>
                </c:pt>
                <c:pt idx="19774">
                  <c:v>18.52</c:v>
                </c:pt>
                <c:pt idx="19775">
                  <c:v>18.52</c:v>
                </c:pt>
                <c:pt idx="19776">
                  <c:v>18.5</c:v>
                </c:pt>
                <c:pt idx="19777">
                  <c:v>18.54</c:v>
                </c:pt>
                <c:pt idx="19778">
                  <c:v>18.55</c:v>
                </c:pt>
                <c:pt idx="19779">
                  <c:v>18.55</c:v>
                </c:pt>
                <c:pt idx="19780">
                  <c:v>18.559999999999999</c:v>
                </c:pt>
                <c:pt idx="19781">
                  <c:v>18.55</c:v>
                </c:pt>
                <c:pt idx="19782">
                  <c:v>18.559999999999999</c:v>
                </c:pt>
                <c:pt idx="19783">
                  <c:v>18.57</c:v>
                </c:pt>
                <c:pt idx="19784">
                  <c:v>18.559999999999999</c:v>
                </c:pt>
                <c:pt idx="19785">
                  <c:v>18.579999999999998</c:v>
                </c:pt>
                <c:pt idx="19786">
                  <c:v>18.579999999999998</c:v>
                </c:pt>
                <c:pt idx="19787">
                  <c:v>18.600000000000001</c:v>
                </c:pt>
                <c:pt idx="19788">
                  <c:v>18.600000000000001</c:v>
                </c:pt>
                <c:pt idx="19789">
                  <c:v>18.59</c:v>
                </c:pt>
                <c:pt idx="19790">
                  <c:v>18.61</c:v>
                </c:pt>
                <c:pt idx="19791">
                  <c:v>18.600000000000001</c:v>
                </c:pt>
                <c:pt idx="19792">
                  <c:v>18.63</c:v>
                </c:pt>
                <c:pt idx="19793">
                  <c:v>18.63</c:v>
                </c:pt>
                <c:pt idx="19794">
                  <c:v>18.62</c:v>
                </c:pt>
                <c:pt idx="19795">
                  <c:v>18.63</c:v>
                </c:pt>
                <c:pt idx="19796">
                  <c:v>18.64</c:v>
                </c:pt>
                <c:pt idx="19797">
                  <c:v>18.66</c:v>
                </c:pt>
                <c:pt idx="19798">
                  <c:v>18.649999999999999</c:v>
                </c:pt>
                <c:pt idx="19799">
                  <c:v>18.649999999999999</c:v>
                </c:pt>
                <c:pt idx="19800">
                  <c:v>18.66</c:v>
                </c:pt>
                <c:pt idx="19801">
                  <c:v>18.66</c:v>
                </c:pt>
                <c:pt idx="19802">
                  <c:v>18.68</c:v>
                </c:pt>
                <c:pt idx="19803">
                  <c:v>18.670000000000002</c:v>
                </c:pt>
                <c:pt idx="19804">
                  <c:v>18.690000000000001</c:v>
                </c:pt>
                <c:pt idx="19805">
                  <c:v>18.690000000000001</c:v>
                </c:pt>
                <c:pt idx="19806">
                  <c:v>18.7</c:v>
                </c:pt>
                <c:pt idx="19807">
                  <c:v>18.72</c:v>
                </c:pt>
                <c:pt idx="19808">
                  <c:v>18.72</c:v>
                </c:pt>
                <c:pt idx="19809">
                  <c:v>18.739999999999998</c:v>
                </c:pt>
                <c:pt idx="19810">
                  <c:v>18.75</c:v>
                </c:pt>
                <c:pt idx="19811">
                  <c:v>18.77</c:v>
                </c:pt>
                <c:pt idx="19812">
                  <c:v>18.78</c:v>
                </c:pt>
                <c:pt idx="19813">
                  <c:v>18.77</c:v>
                </c:pt>
                <c:pt idx="19814">
                  <c:v>18.809999999999999</c:v>
                </c:pt>
                <c:pt idx="19815">
                  <c:v>18.79</c:v>
                </c:pt>
                <c:pt idx="19816">
                  <c:v>18.8</c:v>
                </c:pt>
                <c:pt idx="19817">
                  <c:v>18.82</c:v>
                </c:pt>
                <c:pt idx="19818">
                  <c:v>18.82</c:v>
                </c:pt>
                <c:pt idx="19819">
                  <c:v>18.82</c:v>
                </c:pt>
                <c:pt idx="19820">
                  <c:v>18.829999999999998</c:v>
                </c:pt>
                <c:pt idx="19821">
                  <c:v>18.84</c:v>
                </c:pt>
                <c:pt idx="19822">
                  <c:v>18.86</c:v>
                </c:pt>
                <c:pt idx="19823">
                  <c:v>18.86</c:v>
                </c:pt>
                <c:pt idx="19824">
                  <c:v>18.850000000000001</c:v>
                </c:pt>
                <c:pt idx="19825">
                  <c:v>18.86</c:v>
                </c:pt>
                <c:pt idx="19826">
                  <c:v>18.86</c:v>
                </c:pt>
                <c:pt idx="19827">
                  <c:v>18.88</c:v>
                </c:pt>
                <c:pt idx="19828">
                  <c:v>18.899999999999999</c:v>
                </c:pt>
                <c:pt idx="19829">
                  <c:v>18.899999999999999</c:v>
                </c:pt>
                <c:pt idx="19830">
                  <c:v>18.91</c:v>
                </c:pt>
                <c:pt idx="19831">
                  <c:v>18.899999999999999</c:v>
                </c:pt>
                <c:pt idx="19832">
                  <c:v>18.93</c:v>
                </c:pt>
                <c:pt idx="19833">
                  <c:v>18.93</c:v>
                </c:pt>
                <c:pt idx="19834">
                  <c:v>18.93</c:v>
                </c:pt>
                <c:pt idx="19835">
                  <c:v>18.93</c:v>
                </c:pt>
                <c:pt idx="19836">
                  <c:v>18.940000000000001</c:v>
                </c:pt>
                <c:pt idx="19837">
                  <c:v>18.95</c:v>
                </c:pt>
                <c:pt idx="19838">
                  <c:v>18.940000000000001</c:v>
                </c:pt>
                <c:pt idx="19839">
                  <c:v>18.95</c:v>
                </c:pt>
                <c:pt idx="19840">
                  <c:v>18.97</c:v>
                </c:pt>
                <c:pt idx="19841">
                  <c:v>18.96</c:v>
                </c:pt>
                <c:pt idx="19842">
                  <c:v>18.989999999999998</c:v>
                </c:pt>
                <c:pt idx="19843">
                  <c:v>18.97</c:v>
                </c:pt>
                <c:pt idx="19844">
                  <c:v>18.98</c:v>
                </c:pt>
                <c:pt idx="19845">
                  <c:v>18.989999999999998</c:v>
                </c:pt>
                <c:pt idx="19846">
                  <c:v>19.010000000000002</c:v>
                </c:pt>
                <c:pt idx="19847">
                  <c:v>19.010000000000002</c:v>
                </c:pt>
                <c:pt idx="19848">
                  <c:v>19.02</c:v>
                </c:pt>
                <c:pt idx="19849">
                  <c:v>19</c:v>
                </c:pt>
                <c:pt idx="19850">
                  <c:v>19.02</c:v>
                </c:pt>
                <c:pt idx="19851">
                  <c:v>19.02</c:v>
                </c:pt>
                <c:pt idx="19852">
                  <c:v>19.02</c:v>
                </c:pt>
                <c:pt idx="19853">
                  <c:v>19.04</c:v>
                </c:pt>
                <c:pt idx="19854">
                  <c:v>19.02</c:v>
                </c:pt>
                <c:pt idx="19855">
                  <c:v>19.03</c:v>
                </c:pt>
                <c:pt idx="19856">
                  <c:v>19.04</c:v>
                </c:pt>
                <c:pt idx="19857">
                  <c:v>19.03</c:v>
                </c:pt>
                <c:pt idx="19858">
                  <c:v>19.03</c:v>
                </c:pt>
                <c:pt idx="19859">
                  <c:v>19.04</c:v>
                </c:pt>
                <c:pt idx="19860">
                  <c:v>19.05</c:v>
                </c:pt>
                <c:pt idx="19861">
                  <c:v>19.059999999999999</c:v>
                </c:pt>
                <c:pt idx="19862">
                  <c:v>19.07</c:v>
                </c:pt>
                <c:pt idx="19863">
                  <c:v>19.07</c:v>
                </c:pt>
                <c:pt idx="19864">
                  <c:v>19.16</c:v>
                </c:pt>
                <c:pt idx="19865">
                  <c:v>19.079999999999998</c:v>
                </c:pt>
                <c:pt idx="19866">
                  <c:v>19.079999999999998</c:v>
                </c:pt>
                <c:pt idx="19867">
                  <c:v>19.11</c:v>
                </c:pt>
                <c:pt idx="19868">
                  <c:v>19.12</c:v>
                </c:pt>
                <c:pt idx="19869">
                  <c:v>19.11</c:v>
                </c:pt>
                <c:pt idx="19870">
                  <c:v>19.12</c:v>
                </c:pt>
                <c:pt idx="19871">
                  <c:v>19.11</c:v>
                </c:pt>
                <c:pt idx="19872">
                  <c:v>19.13</c:v>
                </c:pt>
                <c:pt idx="19873">
                  <c:v>19.14</c:v>
                </c:pt>
                <c:pt idx="19874">
                  <c:v>19.14</c:v>
                </c:pt>
                <c:pt idx="19875">
                  <c:v>19.12</c:v>
                </c:pt>
                <c:pt idx="19876">
                  <c:v>19.13</c:v>
                </c:pt>
                <c:pt idx="19877">
                  <c:v>19.149999999999999</c:v>
                </c:pt>
                <c:pt idx="19878">
                  <c:v>19.149999999999999</c:v>
                </c:pt>
                <c:pt idx="19879">
                  <c:v>19.149999999999999</c:v>
                </c:pt>
                <c:pt idx="19880">
                  <c:v>19.16</c:v>
                </c:pt>
                <c:pt idx="19881">
                  <c:v>19.170000000000002</c:v>
                </c:pt>
                <c:pt idx="19882">
                  <c:v>19.170000000000002</c:v>
                </c:pt>
                <c:pt idx="19883">
                  <c:v>19.170000000000002</c:v>
                </c:pt>
                <c:pt idx="19884">
                  <c:v>19.190000000000001</c:v>
                </c:pt>
                <c:pt idx="19885">
                  <c:v>19.18</c:v>
                </c:pt>
                <c:pt idx="19886">
                  <c:v>19.170000000000002</c:v>
                </c:pt>
                <c:pt idx="19887">
                  <c:v>19.18</c:v>
                </c:pt>
                <c:pt idx="19888">
                  <c:v>19.2</c:v>
                </c:pt>
                <c:pt idx="19889">
                  <c:v>19.2</c:v>
                </c:pt>
                <c:pt idx="19890">
                  <c:v>19.21</c:v>
                </c:pt>
                <c:pt idx="19891">
                  <c:v>19.190000000000001</c:v>
                </c:pt>
                <c:pt idx="19892">
                  <c:v>19.21</c:v>
                </c:pt>
                <c:pt idx="19893">
                  <c:v>19.21</c:v>
                </c:pt>
                <c:pt idx="19894">
                  <c:v>19.21</c:v>
                </c:pt>
                <c:pt idx="19895">
                  <c:v>19.23</c:v>
                </c:pt>
                <c:pt idx="19896">
                  <c:v>19.22</c:v>
                </c:pt>
                <c:pt idx="19897">
                  <c:v>19.260000000000002</c:v>
                </c:pt>
                <c:pt idx="19898">
                  <c:v>19.239999999999998</c:v>
                </c:pt>
                <c:pt idx="19899">
                  <c:v>19.23</c:v>
                </c:pt>
                <c:pt idx="19900">
                  <c:v>19.239999999999998</c:v>
                </c:pt>
                <c:pt idx="19901">
                  <c:v>19.23</c:v>
                </c:pt>
                <c:pt idx="19902">
                  <c:v>19.239999999999998</c:v>
                </c:pt>
                <c:pt idx="19903">
                  <c:v>19.239999999999998</c:v>
                </c:pt>
                <c:pt idx="19904">
                  <c:v>19.239999999999998</c:v>
                </c:pt>
                <c:pt idx="19905">
                  <c:v>19.260000000000002</c:v>
                </c:pt>
                <c:pt idx="19906">
                  <c:v>19.25</c:v>
                </c:pt>
                <c:pt idx="19907">
                  <c:v>19.25</c:v>
                </c:pt>
                <c:pt idx="19908">
                  <c:v>19.260000000000002</c:v>
                </c:pt>
                <c:pt idx="19909">
                  <c:v>19.27</c:v>
                </c:pt>
                <c:pt idx="19910">
                  <c:v>19.27</c:v>
                </c:pt>
                <c:pt idx="19911">
                  <c:v>19.25</c:v>
                </c:pt>
                <c:pt idx="19912">
                  <c:v>19.27</c:v>
                </c:pt>
                <c:pt idx="19913">
                  <c:v>19.27</c:v>
                </c:pt>
                <c:pt idx="19914">
                  <c:v>19.27</c:v>
                </c:pt>
                <c:pt idx="19915">
                  <c:v>19.260000000000002</c:v>
                </c:pt>
                <c:pt idx="19916">
                  <c:v>19.28</c:v>
                </c:pt>
                <c:pt idx="19917">
                  <c:v>19.28</c:v>
                </c:pt>
                <c:pt idx="19918">
                  <c:v>19.29</c:v>
                </c:pt>
                <c:pt idx="19919">
                  <c:v>19.29</c:v>
                </c:pt>
                <c:pt idx="19920">
                  <c:v>19.3</c:v>
                </c:pt>
                <c:pt idx="19921">
                  <c:v>19.29</c:v>
                </c:pt>
                <c:pt idx="19922">
                  <c:v>19.3</c:v>
                </c:pt>
                <c:pt idx="19923">
                  <c:v>19.3</c:v>
                </c:pt>
                <c:pt idx="19924">
                  <c:v>19.3</c:v>
                </c:pt>
                <c:pt idx="19925">
                  <c:v>19.3</c:v>
                </c:pt>
                <c:pt idx="19926">
                  <c:v>19.29</c:v>
                </c:pt>
                <c:pt idx="19927">
                  <c:v>19.32</c:v>
                </c:pt>
                <c:pt idx="19928">
                  <c:v>19.309999999999999</c:v>
                </c:pt>
                <c:pt idx="19929">
                  <c:v>19.3</c:v>
                </c:pt>
                <c:pt idx="19930">
                  <c:v>19.3</c:v>
                </c:pt>
                <c:pt idx="19931">
                  <c:v>19.32</c:v>
                </c:pt>
                <c:pt idx="19932">
                  <c:v>19.3</c:v>
                </c:pt>
                <c:pt idx="19933">
                  <c:v>19.3</c:v>
                </c:pt>
                <c:pt idx="19934">
                  <c:v>19.32</c:v>
                </c:pt>
                <c:pt idx="19935">
                  <c:v>19.3</c:v>
                </c:pt>
                <c:pt idx="19936">
                  <c:v>19.3</c:v>
                </c:pt>
                <c:pt idx="19937">
                  <c:v>19.3</c:v>
                </c:pt>
                <c:pt idx="19938">
                  <c:v>19.309999999999999</c:v>
                </c:pt>
                <c:pt idx="19939">
                  <c:v>19.32</c:v>
                </c:pt>
                <c:pt idx="19940">
                  <c:v>19.309999999999999</c:v>
                </c:pt>
                <c:pt idx="19941">
                  <c:v>19.32</c:v>
                </c:pt>
                <c:pt idx="19942">
                  <c:v>19.329999999999998</c:v>
                </c:pt>
                <c:pt idx="19943">
                  <c:v>19.329999999999998</c:v>
                </c:pt>
                <c:pt idx="19944">
                  <c:v>19.32</c:v>
                </c:pt>
                <c:pt idx="19945">
                  <c:v>19.329999999999998</c:v>
                </c:pt>
                <c:pt idx="19946">
                  <c:v>19.329999999999998</c:v>
                </c:pt>
                <c:pt idx="19947">
                  <c:v>19.32</c:v>
                </c:pt>
                <c:pt idx="19948">
                  <c:v>19.32</c:v>
                </c:pt>
                <c:pt idx="19949">
                  <c:v>19.34</c:v>
                </c:pt>
                <c:pt idx="19950">
                  <c:v>19.329999999999998</c:v>
                </c:pt>
                <c:pt idx="19951">
                  <c:v>19.329999999999998</c:v>
                </c:pt>
                <c:pt idx="19952">
                  <c:v>19.34</c:v>
                </c:pt>
                <c:pt idx="19953">
                  <c:v>19.34</c:v>
                </c:pt>
                <c:pt idx="19954">
                  <c:v>19.36</c:v>
                </c:pt>
                <c:pt idx="19955">
                  <c:v>19.350000000000001</c:v>
                </c:pt>
                <c:pt idx="19956">
                  <c:v>19.34</c:v>
                </c:pt>
                <c:pt idx="19957">
                  <c:v>19.36</c:v>
                </c:pt>
                <c:pt idx="19958">
                  <c:v>19.36</c:v>
                </c:pt>
                <c:pt idx="19959">
                  <c:v>19.36</c:v>
                </c:pt>
                <c:pt idx="19960">
                  <c:v>19.38</c:v>
                </c:pt>
                <c:pt idx="19961">
                  <c:v>19.38</c:v>
                </c:pt>
                <c:pt idx="19962">
                  <c:v>19.39</c:v>
                </c:pt>
                <c:pt idx="19963">
                  <c:v>19.37</c:v>
                </c:pt>
                <c:pt idx="19964">
                  <c:v>19.39</c:v>
                </c:pt>
                <c:pt idx="19965">
                  <c:v>19.39</c:v>
                </c:pt>
                <c:pt idx="19966">
                  <c:v>19.41</c:v>
                </c:pt>
                <c:pt idx="19967">
                  <c:v>19.420000000000002</c:v>
                </c:pt>
                <c:pt idx="19968">
                  <c:v>19.43</c:v>
                </c:pt>
                <c:pt idx="19969">
                  <c:v>19.440000000000001</c:v>
                </c:pt>
                <c:pt idx="19970">
                  <c:v>19.45</c:v>
                </c:pt>
                <c:pt idx="19971">
                  <c:v>19.46</c:v>
                </c:pt>
                <c:pt idx="19972">
                  <c:v>19.510000000000002</c:v>
                </c:pt>
                <c:pt idx="19973">
                  <c:v>19.46</c:v>
                </c:pt>
                <c:pt idx="19974">
                  <c:v>19.47</c:v>
                </c:pt>
                <c:pt idx="19975">
                  <c:v>19.47</c:v>
                </c:pt>
                <c:pt idx="19976">
                  <c:v>19.48</c:v>
                </c:pt>
                <c:pt idx="19977">
                  <c:v>19.489999999999998</c:v>
                </c:pt>
                <c:pt idx="19978">
                  <c:v>19.47</c:v>
                </c:pt>
                <c:pt idx="19979">
                  <c:v>19.489999999999998</c:v>
                </c:pt>
                <c:pt idx="19980">
                  <c:v>19.489999999999998</c:v>
                </c:pt>
                <c:pt idx="19981">
                  <c:v>19.489999999999998</c:v>
                </c:pt>
                <c:pt idx="19982">
                  <c:v>19.5</c:v>
                </c:pt>
                <c:pt idx="19983">
                  <c:v>19.510000000000002</c:v>
                </c:pt>
                <c:pt idx="19984">
                  <c:v>19.489999999999998</c:v>
                </c:pt>
                <c:pt idx="19985">
                  <c:v>19.53</c:v>
                </c:pt>
                <c:pt idx="19986">
                  <c:v>19.53</c:v>
                </c:pt>
                <c:pt idx="19987">
                  <c:v>19.54</c:v>
                </c:pt>
                <c:pt idx="19988">
                  <c:v>19.54</c:v>
                </c:pt>
                <c:pt idx="19989">
                  <c:v>19.55</c:v>
                </c:pt>
                <c:pt idx="19990">
                  <c:v>19.559999999999999</c:v>
                </c:pt>
                <c:pt idx="19991">
                  <c:v>19.55</c:v>
                </c:pt>
                <c:pt idx="19992">
                  <c:v>19.57</c:v>
                </c:pt>
                <c:pt idx="19993">
                  <c:v>19.57</c:v>
                </c:pt>
                <c:pt idx="19994">
                  <c:v>19.600000000000001</c:v>
                </c:pt>
                <c:pt idx="19995">
                  <c:v>19.59</c:v>
                </c:pt>
                <c:pt idx="19996">
                  <c:v>19.600000000000001</c:v>
                </c:pt>
                <c:pt idx="19997">
                  <c:v>19.61</c:v>
                </c:pt>
                <c:pt idx="19998">
                  <c:v>19.600000000000001</c:v>
                </c:pt>
                <c:pt idx="19999">
                  <c:v>19.61</c:v>
                </c:pt>
                <c:pt idx="20000">
                  <c:v>19.61</c:v>
                </c:pt>
                <c:pt idx="20001">
                  <c:v>19.61</c:v>
                </c:pt>
                <c:pt idx="20002">
                  <c:v>19.600000000000001</c:v>
                </c:pt>
                <c:pt idx="20003">
                  <c:v>19.63</c:v>
                </c:pt>
                <c:pt idx="20004">
                  <c:v>19.63</c:v>
                </c:pt>
                <c:pt idx="20005">
                  <c:v>19.63</c:v>
                </c:pt>
                <c:pt idx="20006">
                  <c:v>19.63</c:v>
                </c:pt>
                <c:pt idx="20007">
                  <c:v>19.64</c:v>
                </c:pt>
                <c:pt idx="20008">
                  <c:v>19.63</c:v>
                </c:pt>
                <c:pt idx="20009">
                  <c:v>19.64</c:v>
                </c:pt>
                <c:pt idx="20010">
                  <c:v>19.63</c:v>
                </c:pt>
                <c:pt idx="20011">
                  <c:v>19.64</c:v>
                </c:pt>
                <c:pt idx="20012">
                  <c:v>19.64</c:v>
                </c:pt>
                <c:pt idx="20013">
                  <c:v>19.66</c:v>
                </c:pt>
                <c:pt idx="20014">
                  <c:v>19.64</c:v>
                </c:pt>
                <c:pt idx="20015">
                  <c:v>19.66</c:v>
                </c:pt>
                <c:pt idx="20016">
                  <c:v>19.66</c:v>
                </c:pt>
                <c:pt idx="20017">
                  <c:v>19.64</c:v>
                </c:pt>
                <c:pt idx="20018">
                  <c:v>19.649999999999999</c:v>
                </c:pt>
                <c:pt idx="20019">
                  <c:v>19.66</c:v>
                </c:pt>
                <c:pt idx="20020">
                  <c:v>19.66</c:v>
                </c:pt>
                <c:pt idx="20021">
                  <c:v>19.670000000000002</c:v>
                </c:pt>
                <c:pt idx="20022">
                  <c:v>19.670000000000002</c:v>
                </c:pt>
                <c:pt idx="20023">
                  <c:v>19.66</c:v>
                </c:pt>
                <c:pt idx="20024">
                  <c:v>19.670000000000002</c:v>
                </c:pt>
                <c:pt idx="20025">
                  <c:v>19.68</c:v>
                </c:pt>
                <c:pt idx="20026">
                  <c:v>19.670000000000002</c:v>
                </c:pt>
                <c:pt idx="20027">
                  <c:v>19.670000000000002</c:v>
                </c:pt>
                <c:pt idx="20028">
                  <c:v>19.68</c:v>
                </c:pt>
                <c:pt idx="20029">
                  <c:v>19.690000000000001</c:v>
                </c:pt>
                <c:pt idx="20030">
                  <c:v>19.7</c:v>
                </c:pt>
                <c:pt idx="20031">
                  <c:v>19.68</c:v>
                </c:pt>
                <c:pt idx="20032">
                  <c:v>19.7</c:v>
                </c:pt>
                <c:pt idx="20033">
                  <c:v>19.7</c:v>
                </c:pt>
                <c:pt idx="20034">
                  <c:v>19.690000000000001</c:v>
                </c:pt>
                <c:pt idx="20035">
                  <c:v>19.7</c:v>
                </c:pt>
                <c:pt idx="20036">
                  <c:v>19.73</c:v>
                </c:pt>
                <c:pt idx="20037">
                  <c:v>19.7</c:v>
                </c:pt>
                <c:pt idx="20038">
                  <c:v>19.71</c:v>
                </c:pt>
                <c:pt idx="20039">
                  <c:v>19.72</c:v>
                </c:pt>
                <c:pt idx="20040">
                  <c:v>19.71</c:v>
                </c:pt>
                <c:pt idx="20041">
                  <c:v>19.72</c:v>
                </c:pt>
                <c:pt idx="20042">
                  <c:v>19.7</c:v>
                </c:pt>
                <c:pt idx="20043">
                  <c:v>19.73</c:v>
                </c:pt>
                <c:pt idx="20044">
                  <c:v>19.73</c:v>
                </c:pt>
                <c:pt idx="20045">
                  <c:v>19.73</c:v>
                </c:pt>
                <c:pt idx="20046">
                  <c:v>19.73</c:v>
                </c:pt>
                <c:pt idx="20047">
                  <c:v>19.73</c:v>
                </c:pt>
                <c:pt idx="20048">
                  <c:v>19.72</c:v>
                </c:pt>
                <c:pt idx="20049">
                  <c:v>19.739999999999998</c:v>
                </c:pt>
                <c:pt idx="20050">
                  <c:v>19.75</c:v>
                </c:pt>
                <c:pt idx="20051">
                  <c:v>19.73</c:v>
                </c:pt>
                <c:pt idx="20052">
                  <c:v>19.739999999999998</c:v>
                </c:pt>
                <c:pt idx="20053">
                  <c:v>19.739999999999998</c:v>
                </c:pt>
                <c:pt idx="20054">
                  <c:v>19.75</c:v>
                </c:pt>
                <c:pt idx="20055">
                  <c:v>19.75</c:v>
                </c:pt>
                <c:pt idx="20056">
                  <c:v>19.75</c:v>
                </c:pt>
                <c:pt idx="20057">
                  <c:v>19.760000000000002</c:v>
                </c:pt>
                <c:pt idx="20058">
                  <c:v>19.760000000000002</c:v>
                </c:pt>
                <c:pt idx="20059">
                  <c:v>19.75</c:v>
                </c:pt>
                <c:pt idx="20060">
                  <c:v>19.77</c:v>
                </c:pt>
                <c:pt idx="20061">
                  <c:v>19.760000000000002</c:v>
                </c:pt>
                <c:pt idx="20062">
                  <c:v>19.760000000000002</c:v>
                </c:pt>
                <c:pt idx="20063">
                  <c:v>19.77</c:v>
                </c:pt>
                <c:pt idx="20064">
                  <c:v>19.760000000000002</c:v>
                </c:pt>
                <c:pt idx="20065">
                  <c:v>19.77</c:v>
                </c:pt>
                <c:pt idx="20066">
                  <c:v>19.77</c:v>
                </c:pt>
                <c:pt idx="20067">
                  <c:v>19.760000000000002</c:v>
                </c:pt>
                <c:pt idx="20068">
                  <c:v>19.78</c:v>
                </c:pt>
                <c:pt idx="20069">
                  <c:v>19.78</c:v>
                </c:pt>
                <c:pt idx="20070">
                  <c:v>19.79</c:v>
                </c:pt>
                <c:pt idx="20071">
                  <c:v>19.77</c:v>
                </c:pt>
                <c:pt idx="20072">
                  <c:v>19.8</c:v>
                </c:pt>
                <c:pt idx="20073">
                  <c:v>19.8</c:v>
                </c:pt>
                <c:pt idx="20074">
                  <c:v>19.8</c:v>
                </c:pt>
                <c:pt idx="20075">
                  <c:v>19.8</c:v>
                </c:pt>
                <c:pt idx="20076">
                  <c:v>19.79</c:v>
                </c:pt>
                <c:pt idx="20077">
                  <c:v>19.8</c:v>
                </c:pt>
                <c:pt idx="20078">
                  <c:v>19.79</c:v>
                </c:pt>
                <c:pt idx="20079">
                  <c:v>19.8</c:v>
                </c:pt>
                <c:pt idx="20080">
                  <c:v>19.809999999999999</c:v>
                </c:pt>
                <c:pt idx="20081">
                  <c:v>19.809999999999999</c:v>
                </c:pt>
                <c:pt idx="20082">
                  <c:v>19.809999999999999</c:v>
                </c:pt>
                <c:pt idx="20083">
                  <c:v>19.809999999999999</c:v>
                </c:pt>
                <c:pt idx="20084">
                  <c:v>19.8</c:v>
                </c:pt>
                <c:pt idx="20085">
                  <c:v>19.829999999999998</c:v>
                </c:pt>
                <c:pt idx="20086">
                  <c:v>19.829999999999998</c:v>
                </c:pt>
                <c:pt idx="20087">
                  <c:v>19.829999999999998</c:v>
                </c:pt>
                <c:pt idx="20088">
                  <c:v>19.829999999999998</c:v>
                </c:pt>
                <c:pt idx="20089">
                  <c:v>19.809999999999999</c:v>
                </c:pt>
                <c:pt idx="20090">
                  <c:v>19.82</c:v>
                </c:pt>
                <c:pt idx="20091">
                  <c:v>19.84</c:v>
                </c:pt>
                <c:pt idx="20092">
                  <c:v>19.84</c:v>
                </c:pt>
                <c:pt idx="20093">
                  <c:v>19.829999999999998</c:v>
                </c:pt>
                <c:pt idx="20094">
                  <c:v>19.84</c:v>
                </c:pt>
                <c:pt idx="20095">
                  <c:v>19.84</c:v>
                </c:pt>
                <c:pt idx="20096">
                  <c:v>19.84</c:v>
                </c:pt>
                <c:pt idx="20097">
                  <c:v>19.84</c:v>
                </c:pt>
                <c:pt idx="20098">
                  <c:v>19.84</c:v>
                </c:pt>
                <c:pt idx="20099">
                  <c:v>19.850000000000001</c:v>
                </c:pt>
                <c:pt idx="20100">
                  <c:v>19.86</c:v>
                </c:pt>
                <c:pt idx="20101">
                  <c:v>19.87</c:v>
                </c:pt>
                <c:pt idx="20102">
                  <c:v>19.86</c:v>
                </c:pt>
                <c:pt idx="20103">
                  <c:v>19.86</c:v>
                </c:pt>
                <c:pt idx="20104">
                  <c:v>19.86</c:v>
                </c:pt>
                <c:pt idx="20105">
                  <c:v>19.87</c:v>
                </c:pt>
                <c:pt idx="20106">
                  <c:v>19.86</c:v>
                </c:pt>
                <c:pt idx="20107">
                  <c:v>19.87</c:v>
                </c:pt>
                <c:pt idx="20108">
                  <c:v>19.87</c:v>
                </c:pt>
                <c:pt idx="20109">
                  <c:v>19.87</c:v>
                </c:pt>
                <c:pt idx="20110">
                  <c:v>19.88</c:v>
                </c:pt>
                <c:pt idx="20111">
                  <c:v>19.88</c:v>
                </c:pt>
                <c:pt idx="20112">
                  <c:v>19.89</c:v>
                </c:pt>
                <c:pt idx="20113">
                  <c:v>19.88</c:v>
                </c:pt>
                <c:pt idx="20114">
                  <c:v>19.89</c:v>
                </c:pt>
                <c:pt idx="20115">
                  <c:v>19.89</c:v>
                </c:pt>
                <c:pt idx="20116">
                  <c:v>19.89</c:v>
                </c:pt>
                <c:pt idx="20117">
                  <c:v>19.89</c:v>
                </c:pt>
                <c:pt idx="20118">
                  <c:v>19.91</c:v>
                </c:pt>
                <c:pt idx="20119">
                  <c:v>19.89</c:v>
                </c:pt>
                <c:pt idx="20120">
                  <c:v>19.91</c:v>
                </c:pt>
                <c:pt idx="20121">
                  <c:v>19.899999999999999</c:v>
                </c:pt>
                <c:pt idx="20122">
                  <c:v>19.91</c:v>
                </c:pt>
                <c:pt idx="20123">
                  <c:v>19.91</c:v>
                </c:pt>
                <c:pt idx="20124">
                  <c:v>19.920000000000002</c:v>
                </c:pt>
                <c:pt idx="20125">
                  <c:v>19.920000000000002</c:v>
                </c:pt>
                <c:pt idx="20126">
                  <c:v>19.899999999999999</c:v>
                </c:pt>
                <c:pt idx="20127">
                  <c:v>19.88</c:v>
                </c:pt>
                <c:pt idx="20128">
                  <c:v>19.920000000000002</c:v>
                </c:pt>
                <c:pt idx="20129">
                  <c:v>19.920000000000002</c:v>
                </c:pt>
                <c:pt idx="20130">
                  <c:v>19.93</c:v>
                </c:pt>
                <c:pt idx="20131">
                  <c:v>19.93</c:v>
                </c:pt>
                <c:pt idx="20132">
                  <c:v>19.95</c:v>
                </c:pt>
                <c:pt idx="20133">
                  <c:v>19.940000000000001</c:v>
                </c:pt>
                <c:pt idx="20134">
                  <c:v>19.95</c:v>
                </c:pt>
                <c:pt idx="20135">
                  <c:v>19.95</c:v>
                </c:pt>
                <c:pt idx="20136">
                  <c:v>19.95</c:v>
                </c:pt>
                <c:pt idx="20137">
                  <c:v>19.97</c:v>
                </c:pt>
                <c:pt idx="20138">
                  <c:v>19.96</c:v>
                </c:pt>
                <c:pt idx="20139">
                  <c:v>19.97</c:v>
                </c:pt>
                <c:pt idx="20140">
                  <c:v>19.95</c:v>
                </c:pt>
                <c:pt idx="20141">
                  <c:v>19.97</c:v>
                </c:pt>
                <c:pt idx="20142">
                  <c:v>19.97</c:v>
                </c:pt>
                <c:pt idx="20143">
                  <c:v>19.98</c:v>
                </c:pt>
                <c:pt idx="20144">
                  <c:v>19.98</c:v>
                </c:pt>
                <c:pt idx="20145">
                  <c:v>19.98</c:v>
                </c:pt>
                <c:pt idx="20146">
                  <c:v>19.98</c:v>
                </c:pt>
                <c:pt idx="20147">
                  <c:v>20</c:v>
                </c:pt>
                <c:pt idx="20148">
                  <c:v>20</c:v>
                </c:pt>
                <c:pt idx="20149">
                  <c:v>20</c:v>
                </c:pt>
                <c:pt idx="20150">
                  <c:v>20.02</c:v>
                </c:pt>
                <c:pt idx="20151">
                  <c:v>20</c:v>
                </c:pt>
                <c:pt idx="20152">
                  <c:v>20.010000000000002</c:v>
                </c:pt>
                <c:pt idx="20153">
                  <c:v>20.010000000000002</c:v>
                </c:pt>
                <c:pt idx="20154">
                  <c:v>20.010000000000002</c:v>
                </c:pt>
                <c:pt idx="20155">
                  <c:v>20.02</c:v>
                </c:pt>
                <c:pt idx="20156">
                  <c:v>20.03</c:v>
                </c:pt>
                <c:pt idx="20157">
                  <c:v>20.04</c:v>
                </c:pt>
                <c:pt idx="20158">
                  <c:v>20.03</c:v>
                </c:pt>
                <c:pt idx="20159">
                  <c:v>20.04</c:v>
                </c:pt>
                <c:pt idx="20160">
                  <c:v>20.059999999999999</c:v>
                </c:pt>
                <c:pt idx="20161">
                  <c:v>20.05</c:v>
                </c:pt>
                <c:pt idx="20162">
                  <c:v>20.059999999999999</c:v>
                </c:pt>
                <c:pt idx="20163">
                  <c:v>20.059999999999999</c:v>
                </c:pt>
                <c:pt idx="20164">
                  <c:v>20.05</c:v>
                </c:pt>
                <c:pt idx="20165">
                  <c:v>20.059999999999999</c:v>
                </c:pt>
                <c:pt idx="20166">
                  <c:v>20.07</c:v>
                </c:pt>
                <c:pt idx="20167">
                  <c:v>20.07</c:v>
                </c:pt>
                <c:pt idx="20168">
                  <c:v>20.07</c:v>
                </c:pt>
                <c:pt idx="20169">
                  <c:v>20.07</c:v>
                </c:pt>
                <c:pt idx="20170">
                  <c:v>20.07</c:v>
                </c:pt>
                <c:pt idx="20171">
                  <c:v>20.09</c:v>
                </c:pt>
                <c:pt idx="20172">
                  <c:v>20.079999999999998</c:v>
                </c:pt>
                <c:pt idx="20173">
                  <c:v>20.09</c:v>
                </c:pt>
                <c:pt idx="20174">
                  <c:v>20.09</c:v>
                </c:pt>
                <c:pt idx="20175">
                  <c:v>20.100000000000001</c:v>
                </c:pt>
                <c:pt idx="20176">
                  <c:v>20.100000000000001</c:v>
                </c:pt>
                <c:pt idx="20177">
                  <c:v>20.100000000000001</c:v>
                </c:pt>
                <c:pt idx="20178">
                  <c:v>20.11</c:v>
                </c:pt>
                <c:pt idx="20179">
                  <c:v>20.12</c:v>
                </c:pt>
                <c:pt idx="20180">
                  <c:v>20.12</c:v>
                </c:pt>
                <c:pt idx="20181">
                  <c:v>20.12</c:v>
                </c:pt>
                <c:pt idx="20182">
                  <c:v>20.13</c:v>
                </c:pt>
                <c:pt idx="20183">
                  <c:v>20.13</c:v>
                </c:pt>
                <c:pt idx="20184">
                  <c:v>20.14</c:v>
                </c:pt>
                <c:pt idx="20185">
                  <c:v>20.13</c:v>
                </c:pt>
                <c:pt idx="20186">
                  <c:v>20.149999999999999</c:v>
                </c:pt>
                <c:pt idx="20187">
                  <c:v>20.14</c:v>
                </c:pt>
                <c:pt idx="20188">
                  <c:v>20.149999999999999</c:v>
                </c:pt>
                <c:pt idx="20189">
                  <c:v>20.149999999999999</c:v>
                </c:pt>
                <c:pt idx="20190">
                  <c:v>20.16</c:v>
                </c:pt>
                <c:pt idx="20191">
                  <c:v>20.18</c:v>
                </c:pt>
                <c:pt idx="20192">
                  <c:v>20.170000000000002</c:v>
                </c:pt>
                <c:pt idx="20193">
                  <c:v>20.170000000000002</c:v>
                </c:pt>
                <c:pt idx="20194">
                  <c:v>20.170000000000002</c:v>
                </c:pt>
                <c:pt idx="20195">
                  <c:v>20.18</c:v>
                </c:pt>
                <c:pt idx="20196">
                  <c:v>20.18</c:v>
                </c:pt>
                <c:pt idx="20197">
                  <c:v>20.170000000000002</c:v>
                </c:pt>
                <c:pt idx="20198">
                  <c:v>20.190000000000001</c:v>
                </c:pt>
                <c:pt idx="20199">
                  <c:v>20.170000000000002</c:v>
                </c:pt>
                <c:pt idx="20200">
                  <c:v>20.21</c:v>
                </c:pt>
                <c:pt idx="20201">
                  <c:v>20.2</c:v>
                </c:pt>
                <c:pt idx="20202">
                  <c:v>20.21</c:v>
                </c:pt>
                <c:pt idx="20203">
                  <c:v>20.23</c:v>
                </c:pt>
                <c:pt idx="20204">
                  <c:v>20.22</c:v>
                </c:pt>
                <c:pt idx="20205">
                  <c:v>20.23</c:v>
                </c:pt>
                <c:pt idx="20206">
                  <c:v>20.22</c:v>
                </c:pt>
                <c:pt idx="20207">
                  <c:v>20.22</c:v>
                </c:pt>
                <c:pt idx="20208">
                  <c:v>20.23</c:v>
                </c:pt>
                <c:pt idx="20209">
                  <c:v>20.23</c:v>
                </c:pt>
                <c:pt idx="20210">
                  <c:v>20.239999999999998</c:v>
                </c:pt>
                <c:pt idx="20211">
                  <c:v>20.25</c:v>
                </c:pt>
                <c:pt idx="20212">
                  <c:v>20.239999999999998</c:v>
                </c:pt>
                <c:pt idx="20213">
                  <c:v>20.25</c:v>
                </c:pt>
                <c:pt idx="20214">
                  <c:v>20.25</c:v>
                </c:pt>
                <c:pt idx="20215">
                  <c:v>20.260000000000002</c:v>
                </c:pt>
                <c:pt idx="20216">
                  <c:v>20.27</c:v>
                </c:pt>
                <c:pt idx="20217">
                  <c:v>20.27</c:v>
                </c:pt>
                <c:pt idx="20218">
                  <c:v>20.27</c:v>
                </c:pt>
                <c:pt idx="20219">
                  <c:v>20.28</c:v>
                </c:pt>
                <c:pt idx="20220">
                  <c:v>20.29</c:v>
                </c:pt>
                <c:pt idx="20221">
                  <c:v>20.29</c:v>
                </c:pt>
                <c:pt idx="20222">
                  <c:v>20.28</c:v>
                </c:pt>
                <c:pt idx="20223">
                  <c:v>20.29</c:v>
                </c:pt>
                <c:pt idx="20224">
                  <c:v>20.309999999999999</c:v>
                </c:pt>
                <c:pt idx="20225">
                  <c:v>20.29</c:v>
                </c:pt>
                <c:pt idx="20226">
                  <c:v>20.3</c:v>
                </c:pt>
                <c:pt idx="20227">
                  <c:v>20.309999999999999</c:v>
                </c:pt>
                <c:pt idx="20228">
                  <c:v>20.32</c:v>
                </c:pt>
                <c:pt idx="20229">
                  <c:v>20.309999999999999</c:v>
                </c:pt>
                <c:pt idx="20230">
                  <c:v>20.32</c:v>
                </c:pt>
                <c:pt idx="20231">
                  <c:v>20.34</c:v>
                </c:pt>
                <c:pt idx="20232">
                  <c:v>20.34</c:v>
                </c:pt>
                <c:pt idx="20233">
                  <c:v>20.350000000000001</c:v>
                </c:pt>
                <c:pt idx="20234">
                  <c:v>20.350000000000001</c:v>
                </c:pt>
                <c:pt idx="20235">
                  <c:v>20.36</c:v>
                </c:pt>
                <c:pt idx="20236">
                  <c:v>20.37</c:v>
                </c:pt>
                <c:pt idx="20237">
                  <c:v>20.37</c:v>
                </c:pt>
                <c:pt idx="20238">
                  <c:v>20.38</c:v>
                </c:pt>
                <c:pt idx="20239">
                  <c:v>20.36</c:v>
                </c:pt>
                <c:pt idx="20240">
                  <c:v>20.37</c:v>
                </c:pt>
                <c:pt idx="20241">
                  <c:v>20.38</c:v>
                </c:pt>
                <c:pt idx="20242">
                  <c:v>20.38</c:v>
                </c:pt>
                <c:pt idx="20243">
                  <c:v>20.37</c:v>
                </c:pt>
                <c:pt idx="20244">
                  <c:v>20.38</c:v>
                </c:pt>
                <c:pt idx="20245">
                  <c:v>20.38</c:v>
                </c:pt>
                <c:pt idx="20246">
                  <c:v>20.41</c:v>
                </c:pt>
                <c:pt idx="20247">
                  <c:v>20.38</c:v>
                </c:pt>
                <c:pt idx="20248">
                  <c:v>20.399999999999999</c:v>
                </c:pt>
                <c:pt idx="20249">
                  <c:v>20.399999999999999</c:v>
                </c:pt>
                <c:pt idx="20250">
                  <c:v>20.399999999999999</c:v>
                </c:pt>
                <c:pt idx="20251">
                  <c:v>20.420000000000002</c:v>
                </c:pt>
                <c:pt idx="20252">
                  <c:v>20.399999999999999</c:v>
                </c:pt>
                <c:pt idx="20253">
                  <c:v>20.420000000000002</c:v>
                </c:pt>
                <c:pt idx="20254">
                  <c:v>20.43</c:v>
                </c:pt>
                <c:pt idx="20255">
                  <c:v>20.420000000000002</c:v>
                </c:pt>
                <c:pt idx="20256">
                  <c:v>20.41</c:v>
                </c:pt>
                <c:pt idx="20257">
                  <c:v>20.43</c:v>
                </c:pt>
                <c:pt idx="20258">
                  <c:v>20.43</c:v>
                </c:pt>
                <c:pt idx="20259">
                  <c:v>20.43</c:v>
                </c:pt>
                <c:pt idx="20260">
                  <c:v>20.45</c:v>
                </c:pt>
                <c:pt idx="20261">
                  <c:v>20.45</c:v>
                </c:pt>
                <c:pt idx="20262">
                  <c:v>20.440000000000001</c:v>
                </c:pt>
                <c:pt idx="20263">
                  <c:v>20.45</c:v>
                </c:pt>
                <c:pt idx="20264">
                  <c:v>20.45</c:v>
                </c:pt>
                <c:pt idx="20265">
                  <c:v>20.47</c:v>
                </c:pt>
                <c:pt idx="20266">
                  <c:v>20.46</c:v>
                </c:pt>
                <c:pt idx="20267">
                  <c:v>20.47</c:v>
                </c:pt>
                <c:pt idx="20268">
                  <c:v>20.48</c:v>
                </c:pt>
                <c:pt idx="20269">
                  <c:v>20.47</c:v>
                </c:pt>
                <c:pt idx="20270">
                  <c:v>20.47</c:v>
                </c:pt>
                <c:pt idx="20271">
                  <c:v>20.48</c:v>
                </c:pt>
                <c:pt idx="20272">
                  <c:v>20.49</c:v>
                </c:pt>
                <c:pt idx="20273">
                  <c:v>20.48</c:v>
                </c:pt>
                <c:pt idx="20274">
                  <c:v>20.5</c:v>
                </c:pt>
                <c:pt idx="20275">
                  <c:v>20.49</c:v>
                </c:pt>
                <c:pt idx="20276">
                  <c:v>20.49</c:v>
                </c:pt>
                <c:pt idx="20277">
                  <c:v>20.48</c:v>
                </c:pt>
                <c:pt idx="20278">
                  <c:v>20.49</c:v>
                </c:pt>
                <c:pt idx="20279">
                  <c:v>20.51</c:v>
                </c:pt>
                <c:pt idx="20280">
                  <c:v>20.51</c:v>
                </c:pt>
                <c:pt idx="20281">
                  <c:v>20.49</c:v>
                </c:pt>
                <c:pt idx="20282">
                  <c:v>20.52</c:v>
                </c:pt>
                <c:pt idx="20283">
                  <c:v>20.52</c:v>
                </c:pt>
                <c:pt idx="20284">
                  <c:v>20.52</c:v>
                </c:pt>
                <c:pt idx="20285">
                  <c:v>20.51</c:v>
                </c:pt>
                <c:pt idx="20286">
                  <c:v>20.52</c:v>
                </c:pt>
                <c:pt idx="20287">
                  <c:v>20.53</c:v>
                </c:pt>
                <c:pt idx="20288">
                  <c:v>20.53</c:v>
                </c:pt>
                <c:pt idx="20289">
                  <c:v>20.54</c:v>
                </c:pt>
                <c:pt idx="20290">
                  <c:v>20.54</c:v>
                </c:pt>
                <c:pt idx="20291">
                  <c:v>20.54</c:v>
                </c:pt>
                <c:pt idx="20292">
                  <c:v>20.53</c:v>
                </c:pt>
                <c:pt idx="20293">
                  <c:v>20.52</c:v>
                </c:pt>
                <c:pt idx="20294">
                  <c:v>20.55</c:v>
                </c:pt>
                <c:pt idx="20295">
                  <c:v>20.54</c:v>
                </c:pt>
                <c:pt idx="20296">
                  <c:v>20.54</c:v>
                </c:pt>
                <c:pt idx="20297">
                  <c:v>20.54</c:v>
                </c:pt>
                <c:pt idx="20298">
                  <c:v>20.55</c:v>
                </c:pt>
                <c:pt idx="20299">
                  <c:v>20.55</c:v>
                </c:pt>
                <c:pt idx="20300">
                  <c:v>20.55</c:v>
                </c:pt>
                <c:pt idx="20301">
                  <c:v>20.56</c:v>
                </c:pt>
                <c:pt idx="20302">
                  <c:v>20.56</c:v>
                </c:pt>
                <c:pt idx="20303">
                  <c:v>20.57</c:v>
                </c:pt>
                <c:pt idx="20304">
                  <c:v>20.57</c:v>
                </c:pt>
                <c:pt idx="20305">
                  <c:v>20.57</c:v>
                </c:pt>
                <c:pt idx="20306">
                  <c:v>20.58</c:v>
                </c:pt>
                <c:pt idx="20307">
                  <c:v>20.57</c:v>
                </c:pt>
                <c:pt idx="20308">
                  <c:v>20.59</c:v>
                </c:pt>
                <c:pt idx="20309">
                  <c:v>20.59</c:v>
                </c:pt>
                <c:pt idx="20310">
                  <c:v>20.6</c:v>
                </c:pt>
                <c:pt idx="20311">
                  <c:v>20.6</c:v>
                </c:pt>
                <c:pt idx="20312">
                  <c:v>20.6</c:v>
                </c:pt>
                <c:pt idx="20313">
                  <c:v>20.6</c:v>
                </c:pt>
                <c:pt idx="20314">
                  <c:v>20.6</c:v>
                </c:pt>
                <c:pt idx="20315">
                  <c:v>20.61</c:v>
                </c:pt>
                <c:pt idx="20316">
                  <c:v>20.62</c:v>
                </c:pt>
                <c:pt idx="20317">
                  <c:v>20.61</c:v>
                </c:pt>
                <c:pt idx="20318">
                  <c:v>20.62</c:v>
                </c:pt>
                <c:pt idx="20319">
                  <c:v>20.61</c:v>
                </c:pt>
                <c:pt idx="20320">
                  <c:v>20.62</c:v>
                </c:pt>
                <c:pt idx="20321">
                  <c:v>20.62</c:v>
                </c:pt>
                <c:pt idx="20322">
                  <c:v>20.62</c:v>
                </c:pt>
                <c:pt idx="20323">
                  <c:v>20.61</c:v>
                </c:pt>
                <c:pt idx="20324">
                  <c:v>20.62</c:v>
                </c:pt>
                <c:pt idx="20325">
                  <c:v>20.63</c:v>
                </c:pt>
                <c:pt idx="20326">
                  <c:v>20.62</c:v>
                </c:pt>
                <c:pt idx="20327">
                  <c:v>20.62</c:v>
                </c:pt>
                <c:pt idx="20328">
                  <c:v>20.63</c:v>
                </c:pt>
                <c:pt idx="20329">
                  <c:v>20.62</c:v>
                </c:pt>
                <c:pt idx="20330">
                  <c:v>20.63</c:v>
                </c:pt>
                <c:pt idx="20331">
                  <c:v>20.62</c:v>
                </c:pt>
                <c:pt idx="20332">
                  <c:v>20.64</c:v>
                </c:pt>
                <c:pt idx="20333">
                  <c:v>20.65</c:v>
                </c:pt>
                <c:pt idx="20334">
                  <c:v>20.65</c:v>
                </c:pt>
                <c:pt idx="20335">
                  <c:v>20.65</c:v>
                </c:pt>
                <c:pt idx="20336">
                  <c:v>20.63</c:v>
                </c:pt>
                <c:pt idx="20337">
                  <c:v>20.66</c:v>
                </c:pt>
                <c:pt idx="20338">
                  <c:v>20.65</c:v>
                </c:pt>
                <c:pt idx="20339">
                  <c:v>20.65</c:v>
                </c:pt>
                <c:pt idx="20340">
                  <c:v>20.66</c:v>
                </c:pt>
                <c:pt idx="20341">
                  <c:v>20.65</c:v>
                </c:pt>
                <c:pt idx="20342">
                  <c:v>20.65</c:v>
                </c:pt>
                <c:pt idx="20343">
                  <c:v>20.66</c:v>
                </c:pt>
                <c:pt idx="20344">
                  <c:v>20.65</c:v>
                </c:pt>
                <c:pt idx="20345">
                  <c:v>20.68</c:v>
                </c:pt>
                <c:pt idx="20346">
                  <c:v>20.66</c:v>
                </c:pt>
                <c:pt idx="20347">
                  <c:v>20.67</c:v>
                </c:pt>
                <c:pt idx="20348">
                  <c:v>20.68</c:v>
                </c:pt>
                <c:pt idx="20349">
                  <c:v>20.69</c:v>
                </c:pt>
                <c:pt idx="20350">
                  <c:v>20.68</c:v>
                </c:pt>
                <c:pt idx="20351">
                  <c:v>20.68</c:v>
                </c:pt>
                <c:pt idx="20352">
                  <c:v>20.69</c:v>
                </c:pt>
                <c:pt idx="20353">
                  <c:v>20.68</c:v>
                </c:pt>
                <c:pt idx="20354">
                  <c:v>20.69</c:v>
                </c:pt>
                <c:pt idx="20355">
                  <c:v>20.69</c:v>
                </c:pt>
                <c:pt idx="20356">
                  <c:v>20.69</c:v>
                </c:pt>
                <c:pt idx="20357">
                  <c:v>20.7</c:v>
                </c:pt>
                <c:pt idx="20358">
                  <c:v>20.7</c:v>
                </c:pt>
                <c:pt idx="20359">
                  <c:v>20.7</c:v>
                </c:pt>
                <c:pt idx="20360">
                  <c:v>20.7</c:v>
                </c:pt>
                <c:pt idx="20361">
                  <c:v>20.71</c:v>
                </c:pt>
                <c:pt idx="20362">
                  <c:v>20.7</c:v>
                </c:pt>
                <c:pt idx="20363">
                  <c:v>20.7</c:v>
                </c:pt>
                <c:pt idx="20364">
                  <c:v>20.69</c:v>
                </c:pt>
                <c:pt idx="20365">
                  <c:v>20.71</c:v>
                </c:pt>
                <c:pt idx="20366">
                  <c:v>20.71</c:v>
                </c:pt>
                <c:pt idx="20367">
                  <c:v>20.7</c:v>
                </c:pt>
                <c:pt idx="20368">
                  <c:v>20.71</c:v>
                </c:pt>
                <c:pt idx="20369">
                  <c:v>20.71</c:v>
                </c:pt>
                <c:pt idx="20370">
                  <c:v>20.72</c:v>
                </c:pt>
                <c:pt idx="20371">
                  <c:v>20.72</c:v>
                </c:pt>
                <c:pt idx="20372">
                  <c:v>20.72</c:v>
                </c:pt>
                <c:pt idx="20373">
                  <c:v>20.72</c:v>
                </c:pt>
                <c:pt idx="20374">
                  <c:v>20.74</c:v>
                </c:pt>
                <c:pt idx="20375">
                  <c:v>20.74</c:v>
                </c:pt>
                <c:pt idx="20376">
                  <c:v>20.72</c:v>
                </c:pt>
                <c:pt idx="20377">
                  <c:v>20.74</c:v>
                </c:pt>
                <c:pt idx="20378">
                  <c:v>20.72</c:v>
                </c:pt>
                <c:pt idx="20379">
                  <c:v>20.74</c:v>
                </c:pt>
                <c:pt idx="20380">
                  <c:v>20.74</c:v>
                </c:pt>
                <c:pt idx="20381">
                  <c:v>20.73</c:v>
                </c:pt>
                <c:pt idx="20382">
                  <c:v>20.73</c:v>
                </c:pt>
                <c:pt idx="20383">
                  <c:v>20.74</c:v>
                </c:pt>
                <c:pt idx="20384">
                  <c:v>20.73</c:v>
                </c:pt>
                <c:pt idx="20385">
                  <c:v>20.74</c:v>
                </c:pt>
                <c:pt idx="20386">
                  <c:v>20.75</c:v>
                </c:pt>
                <c:pt idx="20387">
                  <c:v>20.74</c:v>
                </c:pt>
                <c:pt idx="20388">
                  <c:v>20.75</c:v>
                </c:pt>
                <c:pt idx="20389">
                  <c:v>20.75</c:v>
                </c:pt>
                <c:pt idx="20390">
                  <c:v>20.74</c:v>
                </c:pt>
                <c:pt idx="20391">
                  <c:v>20.74</c:v>
                </c:pt>
                <c:pt idx="20392">
                  <c:v>20.74</c:v>
                </c:pt>
                <c:pt idx="20393">
                  <c:v>20.75</c:v>
                </c:pt>
                <c:pt idx="20394">
                  <c:v>20.77</c:v>
                </c:pt>
                <c:pt idx="20395">
                  <c:v>20.75</c:v>
                </c:pt>
                <c:pt idx="20396">
                  <c:v>20.77</c:v>
                </c:pt>
                <c:pt idx="20397">
                  <c:v>20.76</c:v>
                </c:pt>
                <c:pt idx="20398">
                  <c:v>20.77</c:v>
                </c:pt>
                <c:pt idx="20399">
                  <c:v>20.77</c:v>
                </c:pt>
                <c:pt idx="20400">
                  <c:v>20.77</c:v>
                </c:pt>
                <c:pt idx="20401">
                  <c:v>20.78</c:v>
                </c:pt>
                <c:pt idx="20402">
                  <c:v>20.78</c:v>
                </c:pt>
                <c:pt idx="20403">
                  <c:v>20.78</c:v>
                </c:pt>
                <c:pt idx="20404">
                  <c:v>20.77</c:v>
                </c:pt>
                <c:pt idx="20405">
                  <c:v>20.78</c:v>
                </c:pt>
                <c:pt idx="20406">
                  <c:v>20.79</c:v>
                </c:pt>
                <c:pt idx="20407">
                  <c:v>20.79</c:v>
                </c:pt>
                <c:pt idx="20408">
                  <c:v>20.79</c:v>
                </c:pt>
                <c:pt idx="20409">
                  <c:v>20.79</c:v>
                </c:pt>
                <c:pt idx="20410">
                  <c:v>20.79</c:v>
                </c:pt>
                <c:pt idx="20411">
                  <c:v>20.79</c:v>
                </c:pt>
                <c:pt idx="20412">
                  <c:v>20.8</c:v>
                </c:pt>
                <c:pt idx="20413">
                  <c:v>20.8</c:v>
                </c:pt>
                <c:pt idx="20414">
                  <c:v>20.79</c:v>
                </c:pt>
                <c:pt idx="20415">
                  <c:v>20.82</c:v>
                </c:pt>
                <c:pt idx="20416">
                  <c:v>20.82</c:v>
                </c:pt>
                <c:pt idx="20417">
                  <c:v>20.79</c:v>
                </c:pt>
                <c:pt idx="20418">
                  <c:v>20.81</c:v>
                </c:pt>
                <c:pt idx="20419">
                  <c:v>20.82</c:v>
                </c:pt>
                <c:pt idx="20420">
                  <c:v>20.82</c:v>
                </c:pt>
                <c:pt idx="20421">
                  <c:v>20.82</c:v>
                </c:pt>
                <c:pt idx="20422">
                  <c:v>20.81</c:v>
                </c:pt>
                <c:pt idx="20423">
                  <c:v>20.83</c:v>
                </c:pt>
                <c:pt idx="20424">
                  <c:v>20.81</c:v>
                </c:pt>
                <c:pt idx="20425">
                  <c:v>20.82</c:v>
                </c:pt>
                <c:pt idx="20426">
                  <c:v>20.82</c:v>
                </c:pt>
                <c:pt idx="20427">
                  <c:v>20.83</c:v>
                </c:pt>
                <c:pt idx="20428">
                  <c:v>20.84</c:v>
                </c:pt>
                <c:pt idx="20429">
                  <c:v>20.84</c:v>
                </c:pt>
                <c:pt idx="20430">
                  <c:v>20.84</c:v>
                </c:pt>
                <c:pt idx="20431">
                  <c:v>20.85</c:v>
                </c:pt>
                <c:pt idx="20432">
                  <c:v>20.84</c:v>
                </c:pt>
                <c:pt idx="20433">
                  <c:v>20.83</c:v>
                </c:pt>
                <c:pt idx="20434">
                  <c:v>20.83</c:v>
                </c:pt>
                <c:pt idx="20435">
                  <c:v>20.85</c:v>
                </c:pt>
                <c:pt idx="20436">
                  <c:v>20.85</c:v>
                </c:pt>
                <c:pt idx="20437">
                  <c:v>20.86</c:v>
                </c:pt>
                <c:pt idx="20438">
                  <c:v>20.85</c:v>
                </c:pt>
                <c:pt idx="20439">
                  <c:v>20.86</c:v>
                </c:pt>
                <c:pt idx="20440">
                  <c:v>20.85</c:v>
                </c:pt>
                <c:pt idx="20441">
                  <c:v>20.86</c:v>
                </c:pt>
                <c:pt idx="20442">
                  <c:v>20.86</c:v>
                </c:pt>
                <c:pt idx="20443">
                  <c:v>20.85</c:v>
                </c:pt>
                <c:pt idx="20444">
                  <c:v>20.86</c:v>
                </c:pt>
                <c:pt idx="20445">
                  <c:v>20.88</c:v>
                </c:pt>
                <c:pt idx="20446">
                  <c:v>20.86</c:v>
                </c:pt>
                <c:pt idx="20447">
                  <c:v>20.86</c:v>
                </c:pt>
                <c:pt idx="20448">
                  <c:v>20.87</c:v>
                </c:pt>
                <c:pt idx="20449">
                  <c:v>20.88</c:v>
                </c:pt>
                <c:pt idx="20450">
                  <c:v>20.86</c:v>
                </c:pt>
                <c:pt idx="20451">
                  <c:v>20.86</c:v>
                </c:pt>
                <c:pt idx="20452">
                  <c:v>20.88</c:v>
                </c:pt>
                <c:pt idx="20453">
                  <c:v>20.87</c:v>
                </c:pt>
                <c:pt idx="20454">
                  <c:v>20.89</c:v>
                </c:pt>
                <c:pt idx="20455">
                  <c:v>20.88</c:v>
                </c:pt>
                <c:pt idx="20456">
                  <c:v>20.88</c:v>
                </c:pt>
                <c:pt idx="20457">
                  <c:v>20.89</c:v>
                </c:pt>
                <c:pt idx="20458">
                  <c:v>20.9</c:v>
                </c:pt>
                <c:pt idx="20459">
                  <c:v>20.89</c:v>
                </c:pt>
                <c:pt idx="20460">
                  <c:v>20.88</c:v>
                </c:pt>
                <c:pt idx="20461">
                  <c:v>20.89</c:v>
                </c:pt>
                <c:pt idx="20462">
                  <c:v>20.89</c:v>
                </c:pt>
                <c:pt idx="20463">
                  <c:v>20.89</c:v>
                </c:pt>
                <c:pt idx="20464">
                  <c:v>20.88</c:v>
                </c:pt>
                <c:pt idx="20465">
                  <c:v>20.89</c:v>
                </c:pt>
                <c:pt idx="20466">
                  <c:v>20.89</c:v>
                </c:pt>
                <c:pt idx="20467">
                  <c:v>20.89</c:v>
                </c:pt>
                <c:pt idx="20468">
                  <c:v>20.89</c:v>
                </c:pt>
                <c:pt idx="20469">
                  <c:v>20.9</c:v>
                </c:pt>
                <c:pt idx="20470">
                  <c:v>20.9</c:v>
                </c:pt>
                <c:pt idx="20471">
                  <c:v>20.91</c:v>
                </c:pt>
                <c:pt idx="20472">
                  <c:v>20.89</c:v>
                </c:pt>
                <c:pt idx="20473">
                  <c:v>20.9</c:v>
                </c:pt>
                <c:pt idx="20474">
                  <c:v>20.89</c:v>
                </c:pt>
                <c:pt idx="20475">
                  <c:v>20.91</c:v>
                </c:pt>
                <c:pt idx="20476">
                  <c:v>20.91</c:v>
                </c:pt>
                <c:pt idx="20477">
                  <c:v>20.91</c:v>
                </c:pt>
                <c:pt idx="20478">
                  <c:v>20.92</c:v>
                </c:pt>
                <c:pt idx="20479">
                  <c:v>20.91</c:v>
                </c:pt>
                <c:pt idx="20480">
                  <c:v>20.9</c:v>
                </c:pt>
                <c:pt idx="20481">
                  <c:v>20.91</c:v>
                </c:pt>
                <c:pt idx="20482">
                  <c:v>20.89</c:v>
                </c:pt>
                <c:pt idx="20483">
                  <c:v>20.91</c:v>
                </c:pt>
                <c:pt idx="20484">
                  <c:v>20.94</c:v>
                </c:pt>
                <c:pt idx="20485">
                  <c:v>20.92</c:v>
                </c:pt>
                <c:pt idx="20486">
                  <c:v>20.92</c:v>
                </c:pt>
                <c:pt idx="20487">
                  <c:v>20.94</c:v>
                </c:pt>
                <c:pt idx="20488">
                  <c:v>20.93</c:v>
                </c:pt>
                <c:pt idx="20489">
                  <c:v>20.91</c:v>
                </c:pt>
                <c:pt idx="20490">
                  <c:v>20.94</c:v>
                </c:pt>
                <c:pt idx="20491">
                  <c:v>20.93</c:v>
                </c:pt>
                <c:pt idx="20492">
                  <c:v>20.94</c:v>
                </c:pt>
                <c:pt idx="20493">
                  <c:v>20.92</c:v>
                </c:pt>
                <c:pt idx="20494">
                  <c:v>20.93</c:v>
                </c:pt>
                <c:pt idx="20495">
                  <c:v>20.93</c:v>
                </c:pt>
                <c:pt idx="20496">
                  <c:v>20.93</c:v>
                </c:pt>
                <c:pt idx="20497">
                  <c:v>20.92</c:v>
                </c:pt>
                <c:pt idx="20498">
                  <c:v>20.92</c:v>
                </c:pt>
                <c:pt idx="20499">
                  <c:v>20.94</c:v>
                </c:pt>
                <c:pt idx="20500">
                  <c:v>20.94</c:v>
                </c:pt>
                <c:pt idx="20501">
                  <c:v>20.95</c:v>
                </c:pt>
                <c:pt idx="20502">
                  <c:v>20.95</c:v>
                </c:pt>
                <c:pt idx="20503">
                  <c:v>20.94</c:v>
                </c:pt>
                <c:pt idx="20504">
                  <c:v>20.93</c:v>
                </c:pt>
                <c:pt idx="20505">
                  <c:v>20.95</c:v>
                </c:pt>
                <c:pt idx="20506">
                  <c:v>20.94</c:v>
                </c:pt>
                <c:pt idx="20507">
                  <c:v>20.94</c:v>
                </c:pt>
                <c:pt idx="20508">
                  <c:v>20.94</c:v>
                </c:pt>
                <c:pt idx="20509">
                  <c:v>20.94</c:v>
                </c:pt>
                <c:pt idx="20510">
                  <c:v>20.95</c:v>
                </c:pt>
                <c:pt idx="20511">
                  <c:v>20.96</c:v>
                </c:pt>
                <c:pt idx="20512">
                  <c:v>20.95</c:v>
                </c:pt>
                <c:pt idx="20513">
                  <c:v>20.96</c:v>
                </c:pt>
                <c:pt idx="20514">
                  <c:v>20.96</c:v>
                </c:pt>
                <c:pt idx="20515">
                  <c:v>20.95</c:v>
                </c:pt>
                <c:pt idx="20516">
                  <c:v>20.95</c:v>
                </c:pt>
                <c:pt idx="20517">
                  <c:v>20.95</c:v>
                </c:pt>
                <c:pt idx="20518">
                  <c:v>20.96</c:v>
                </c:pt>
                <c:pt idx="20519">
                  <c:v>20.95</c:v>
                </c:pt>
                <c:pt idx="20520">
                  <c:v>20.94</c:v>
                </c:pt>
                <c:pt idx="20521">
                  <c:v>20.96</c:v>
                </c:pt>
                <c:pt idx="20522">
                  <c:v>20.97</c:v>
                </c:pt>
                <c:pt idx="20523">
                  <c:v>20.95</c:v>
                </c:pt>
                <c:pt idx="20524">
                  <c:v>20.95</c:v>
                </c:pt>
                <c:pt idx="20525">
                  <c:v>20.97</c:v>
                </c:pt>
                <c:pt idx="20526">
                  <c:v>20.95</c:v>
                </c:pt>
                <c:pt idx="20527">
                  <c:v>20.95</c:v>
                </c:pt>
                <c:pt idx="20528">
                  <c:v>20.96</c:v>
                </c:pt>
                <c:pt idx="20529">
                  <c:v>20.96</c:v>
                </c:pt>
                <c:pt idx="20530">
                  <c:v>20.96</c:v>
                </c:pt>
                <c:pt idx="20531">
                  <c:v>20.96</c:v>
                </c:pt>
                <c:pt idx="20532">
                  <c:v>20.95</c:v>
                </c:pt>
                <c:pt idx="20533">
                  <c:v>20.97</c:v>
                </c:pt>
                <c:pt idx="20534">
                  <c:v>20.97</c:v>
                </c:pt>
                <c:pt idx="20535">
                  <c:v>20.96</c:v>
                </c:pt>
                <c:pt idx="20536">
                  <c:v>20.99</c:v>
                </c:pt>
                <c:pt idx="20537">
                  <c:v>20.96</c:v>
                </c:pt>
                <c:pt idx="20538">
                  <c:v>20.97</c:v>
                </c:pt>
                <c:pt idx="20539">
                  <c:v>20.97</c:v>
                </c:pt>
                <c:pt idx="20540">
                  <c:v>20.97</c:v>
                </c:pt>
                <c:pt idx="20541">
                  <c:v>20.99</c:v>
                </c:pt>
                <c:pt idx="20542">
                  <c:v>21.01</c:v>
                </c:pt>
                <c:pt idx="20543">
                  <c:v>20.97</c:v>
                </c:pt>
                <c:pt idx="20544">
                  <c:v>20.98</c:v>
                </c:pt>
                <c:pt idx="20545">
                  <c:v>21</c:v>
                </c:pt>
                <c:pt idx="20546">
                  <c:v>20.97</c:v>
                </c:pt>
                <c:pt idx="20547">
                  <c:v>20.97</c:v>
                </c:pt>
                <c:pt idx="20548">
                  <c:v>20.99</c:v>
                </c:pt>
                <c:pt idx="20549">
                  <c:v>20.98</c:v>
                </c:pt>
                <c:pt idx="20550">
                  <c:v>20.97</c:v>
                </c:pt>
                <c:pt idx="20551">
                  <c:v>20.98</c:v>
                </c:pt>
                <c:pt idx="20552">
                  <c:v>20.97</c:v>
                </c:pt>
                <c:pt idx="20553">
                  <c:v>20.97</c:v>
                </c:pt>
                <c:pt idx="20554">
                  <c:v>20.97</c:v>
                </c:pt>
                <c:pt idx="20555">
                  <c:v>20.97</c:v>
                </c:pt>
                <c:pt idx="20556">
                  <c:v>20.98</c:v>
                </c:pt>
                <c:pt idx="20557">
                  <c:v>20.97</c:v>
                </c:pt>
                <c:pt idx="20558">
                  <c:v>20.96</c:v>
                </c:pt>
                <c:pt idx="20559">
                  <c:v>20.97</c:v>
                </c:pt>
                <c:pt idx="20560">
                  <c:v>20.97</c:v>
                </c:pt>
                <c:pt idx="20561">
                  <c:v>20.96</c:v>
                </c:pt>
                <c:pt idx="20562">
                  <c:v>20.99</c:v>
                </c:pt>
                <c:pt idx="20563">
                  <c:v>20.96</c:v>
                </c:pt>
                <c:pt idx="20564">
                  <c:v>20.96</c:v>
                </c:pt>
                <c:pt idx="20565">
                  <c:v>20.98</c:v>
                </c:pt>
                <c:pt idx="20566">
                  <c:v>20.97</c:v>
                </c:pt>
                <c:pt idx="20567">
                  <c:v>20.97</c:v>
                </c:pt>
                <c:pt idx="20568">
                  <c:v>20.96</c:v>
                </c:pt>
                <c:pt idx="20569">
                  <c:v>20.97</c:v>
                </c:pt>
                <c:pt idx="20570">
                  <c:v>20.97</c:v>
                </c:pt>
                <c:pt idx="20571">
                  <c:v>20.96</c:v>
                </c:pt>
                <c:pt idx="20572">
                  <c:v>20.96</c:v>
                </c:pt>
                <c:pt idx="20573">
                  <c:v>20.97</c:v>
                </c:pt>
                <c:pt idx="20574">
                  <c:v>20.98</c:v>
                </c:pt>
                <c:pt idx="20575">
                  <c:v>20.97</c:v>
                </c:pt>
                <c:pt idx="20576">
                  <c:v>20.97</c:v>
                </c:pt>
                <c:pt idx="20577">
                  <c:v>20.97</c:v>
                </c:pt>
                <c:pt idx="20578">
                  <c:v>20.97</c:v>
                </c:pt>
                <c:pt idx="20579">
                  <c:v>20.97</c:v>
                </c:pt>
                <c:pt idx="20580">
                  <c:v>20.99</c:v>
                </c:pt>
                <c:pt idx="20581">
                  <c:v>20.97</c:v>
                </c:pt>
                <c:pt idx="20582">
                  <c:v>20.96</c:v>
                </c:pt>
                <c:pt idx="20583">
                  <c:v>20.96</c:v>
                </c:pt>
                <c:pt idx="20584">
                  <c:v>20.97</c:v>
                </c:pt>
                <c:pt idx="20585">
                  <c:v>20.97</c:v>
                </c:pt>
                <c:pt idx="20586">
                  <c:v>20.97</c:v>
                </c:pt>
                <c:pt idx="20587">
                  <c:v>20.97</c:v>
                </c:pt>
                <c:pt idx="20588">
                  <c:v>20.97</c:v>
                </c:pt>
                <c:pt idx="20589">
                  <c:v>20.97</c:v>
                </c:pt>
                <c:pt idx="20590">
                  <c:v>20.98</c:v>
                </c:pt>
                <c:pt idx="20591">
                  <c:v>20.96</c:v>
                </c:pt>
                <c:pt idx="20592">
                  <c:v>20.96</c:v>
                </c:pt>
                <c:pt idx="20593">
                  <c:v>20.97</c:v>
                </c:pt>
                <c:pt idx="20594">
                  <c:v>20.97</c:v>
                </c:pt>
                <c:pt idx="20595">
                  <c:v>20.97</c:v>
                </c:pt>
                <c:pt idx="20596">
                  <c:v>20.97</c:v>
                </c:pt>
                <c:pt idx="20597">
                  <c:v>20.97</c:v>
                </c:pt>
                <c:pt idx="20598">
                  <c:v>20.97</c:v>
                </c:pt>
                <c:pt idx="20599">
                  <c:v>20.97</c:v>
                </c:pt>
                <c:pt idx="20600">
                  <c:v>20.97</c:v>
                </c:pt>
                <c:pt idx="20601">
                  <c:v>20.97</c:v>
                </c:pt>
                <c:pt idx="20602">
                  <c:v>20.99</c:v>
                </c:pt>
                <c:pt idx="20603">
                  <c:v>20.96</c:v>
                </c:pt>
                <c:pt idx="20604">
                  <c:v>20.96</c:v>
                </c:pt>
                <c:pt idx="20605">
                  <c:v>20.98</c:v>
                </c:pt>
                <c:pt idx="20606">
                  <c:v>20.97</c:v>
                </c:pt>
                <c:pt idx="20607">
                  <c:v>20.96</c:v>
                </c:pt>
                <c:pt idx="20608">
                  <c:v>20.97</c:v>
                </c:pt>
                <c:pt idx="20609">
                  <c:v>20.97</c:v>
                </c:pt>
                <c:pt idx="20610">
                  <c:v>20.95</c:v>
                </c:pt>
                <c:pt idx="20611">
                  <c:v>20.95</c:v>
                </c:pt>
                <c:pt idx="20612">
                  <c:v>20.97</c:v>
                </c:pt>
                <c:pt idx="20613">
                  <c:v>20.98</c:v>
                </c:pt>
                <c:pt idx="20614">
                  <c:v>20.98</c:v>
                </c:pt>
                <c:pt idx="20615">
                  <c:v>20.96</c:v>
                </c:pt>
                <c:pt idx="20616">
                  <c:v>20.96</c:v>
                </c:pt>
                <c:pt idx="20617">
                  <c:v>20.97</c:v>
                </c:pt>
                <c:pt idx="20618">
                  <c:v>20.97</c:v>
                </c:pt>
                <c:pt idx="20619">
                  <c:v>20.97</c:v>
                </c:pt>
                <c:pt idx="20620">
                  <c:v>20.95</c:v>
                </c:pt>
                <c:pt idx="20621">
                  <c:v>20.95</c:v>
                </c:pt>
                <c:pt idx="20622">
                  <c:v>20.97</c:v>
                </c:pt>
                <c:pt idx="20623">
                  <c:v>20.95</c:v>
                </c:pt>
                <c:pt idx="20624">
                  <c:v>20.98</c:v>
                </c:pt>
                <c:pt idx="20625">
                  <c:v>20.96</c:v>
                </c:pt>
                <c:pt idx="20626">
                  <c:v>20.97</c:v>
                </c:pt>
                <c:pt idx="20627">
                  <c:v>20.96</c:v>
                </c:pt>
                <c:pt idx="20628">
                  <c:v>20.95</c:v>
                </c:pt>
                <c:pt idx="20629">
                  <c:v>20.97</c:v>
                </c:pt>
                <c:pt idx="20630">
                  <c:v>20.98</c:v>
                </c:pt>
                <c:pt idx="20631">
                  <c:v>20.95</c:v>
                </c:pt>
                <c:pt idx="20632">
                  <c:v>20.95</c:v>
                </c:pt>
                <c:pt idx="20633">
                  <c:v>20.96</c:v>
                </c:pt>
                <c:pt idx="20634">
                  <c:v>20.95</c:v>
                </c:pt>
                <c:pt idx="20635">
                  <c:v>20.97</c:v>
                </c:pt>
                <c:pt idx="20636">
                  <c:v>20.97</c:v>
                </c:pt>
                <c:pt idx="20637">
                  <c:v>20.97</c:v>
                </c:pt>
                <c:pt idx="20638">
                  <c:v>20.96</c:v>
                </c:pt>
                <c:pt idx="20639">
                  <c:v>20.95</c:v>
                </c:pt>
                <c:pt idx="20640">
                  <c:v>20.97</c:v>
                </c:pt>
                <c:pt idx="20641">
                  <c:v>20.95</c:v>
                </c:pt>
                <c:pt idx="20642">
                  <c:v>20.96</c:v>
                </c:pt>
                <c:pt idx="20643">
                  <c:v>20.95</c:v>
                </c:pt>
                <c:pt idx="20644">
                  <c:v>20.97</c:v>
                </c:pt>
                <c:pt idx="20645">
                  <c:v>20.95</c:v>
                </c:pt>
                <c:pt idx="20646">
                  <c:v>20.96</c:v>
                </c:pt>
                <c:pt idx="20647">
                  <c:v>20.96</c:v>
                </c:pt>
                <c:pt idx="20648">
                  <c:v>20.95</c:v>
                </c:pt>
                <c:pt idx="20649">
                  <c:v>20.95</c:v>
                </c:pt>
                <c:pt idx="20650">
                  <c:v>20.94</c:v>
                </c:pt>
                <c:pt idx="20651">
                  <c:v>20.97</c:v>
                </c:pt>
                <c:pt idx="20652">
                  <c:v>20.94</c:v>
                </c:pt>
                <c:pt idx="20653">
                  <c:v>20.94</c:v>
                </c:pt>
                <c:pt idx="20654">
                  <c:v>20.95</c:v>
                </c:pt>
                <c:pt idx="20655">
                  <c:v>20.94</c:v>
                </c:pt>
                <c:pt idx="20656">
                  <c:v>20.95</c:v>
                </c:pt>
                <c:pt idx="20657">
                  <c:v>20.94</c:v>
                </c:pt>
                <c:pt idx="20658">
                  <c:v>20.94</c:v>
                </c:pt>
                <c:pt idx="20659">
                  <c:v>20.96</c:v>
                </c:pt>
                <c:pt idx="20660">
                  <c:v>20.95</c:v>
                </c:pt>
                <c:pt idx="20661">
                  <c:v>20.94</c:v>
                </c:pt>
                <c:pt idx="20662">
                  <c:v>20.95</c:v>
                </c:pt>
                <c:pt idx="20663">
                  <c:v>20.95</c:v>
                </c:pt>
                <c:pt idx="20664">
                  <c:v>20.94</c:v>
                </c:pt>
                <c:pt idx="20665">
                  <c:v>20.94</c:v>
                </c:pt>
                <c:pt idx="20666">
                  <c:v>20.94</c:v>
                </c:pt>
                <c:pt idx="20667">
                  <c:v>20.95</c:v>
                </c:pt>
                <c:pt idx="20668">
                  <c:v>20.95</c:v>
                </c:pt>
                <c:pt idx="20669">
                  <c:v>20.95</c:v>
                </c:pt>
                <c:pt idx="20670">
                  <c:v>20.95</c:v>
                </c:pt>
                <c:pt idx="20671">
                  <c:v>20.93</c:v>
                </c:pt>
                <c:pt idx="20672">
                  <c:v>20.96</c:v>
                </c:pt>
                <c:pt idx="20673">
                  <c:v>20.94</c:v>
                </c:pt>
                <c:pt idx="20674">
                  <c:v>20.94</c:v>
                </c:pt>
                <c:pt idx="20675">
                  <c:v>20.94</c:v>
                </c:pt>
                <c:pt idx="20676">
                  <c:v>20.95</c:v>
                </c:pt>
                <c:pt idx="20677">
                  <c:v>20.94</c:v>
                </c:pt>
                <c:pt idx="20678">
                  <c:v>20.94</c:v>
                </c:pt>
                <c:pt idx="20679">
                  <c:v>20.95</c:v>
                </c:pt>
                <c:pt idx="20680">
                  <c:v>20.93</c:v>
                </c:pt>
                <c:pt idx="20681">
                  <c:v>20.94</c:v>
                </c:pt>
                <c:pt idx="20682">
                  <c:v>20.94</c:v>
                </c:pt>
                <c:pt idx="20683">
                  <c:v>20.94</c:v>
                </c:pt>
                <c:pt idx="20684">
                  <c:v>20.92</c:v>
                </c:pt>
                <c:pt idx="20685">
                  <c:v>20.92</c:v>
                </c:pt>
                <c:pt idx="20686">
                  <c:v>20.94</c:v>
                </c:pt>
                <c:pt idx="20687">
                  <c:v>20.94</c:v>
                </c:pt>
                <c:pt idx="20688">
                  <c:v>20.93</c:v>
                </c:pt>
                <c:pt idx="20689">
                  <c:v>20.95</c:v>
                </c:pt>
                <c:pt idx="20690">
                  <c:v>20.95</c:v>
                </c:pt>
                <c:pt idx="20691">
                  <c:v>20.91</c:v>
                </c:pt>
                <c:pt idx="20692">
                  <c:v>20.94</c:v>
                </c:pt>
                <c:pt idx="20693">
                  <c:v>20.95</c:v>
                </c:pt>
                <c:pt idx="20694">
                  <c:v>20.94</c:v>
                </c:pt>
                <c:pt idx="20695">
                  <c:v>20.92</c:v>
                </c:pt>
                <c:pt idx="20696">
                  <c:v>20.94</c:v>
                </c:pt>
                <c:pt idx="20697">
                  <c:v>20.92</c:v>
                </c:pt>
                <c:pt idx="20698">
                  <c:v>20.92</c:v>
                </c:pt>
                <c:pt idx="20699">
                  <c:v>20.93</c:v>
                </c:pt>
                <c:pt idx="20700">
                  <c:v>20.92</c:v>
                </c:pt>
                <c:pt idx="20701">
                  <c:v>20.92</c:v>
                </c:pt>
                <c:pt idx="20702">
                  <c:v>20.94</c:v>
                </c:pt>
                <c:pt idx="20703">
                  <c:v>20.92</c:v>
                </c:pt>
                <c:pt idx="20704">
                  <c:v>20.92</c:v>
                </c:pt>
                <c:pt idx="20705">
                  <c:v>20.92</c:v>
                </c:pt>
                <c:pt idx="20706">
                  <c:v>20.92</c:v>
                </c:pt>
                <c:pt idx="20707">
                  <c:v>20.91</c:v>
                </c:pt>
                <c:pt idx="20708">
                  <c:v>20.91</c:v>
                </c:pt>
                <c:pt idx="20709">
                  <c:v>20.91</c:v>
                </c:pt>
                <c:pt idx="20710">
                  <c:v>20.92</c:v>
                </c:pt>
                <c:pt idx="20711">
                  <c:v>20.92</c:v>
                </c:pt>
                <c:pt idx="20712">
                  <c:v>20.91</c:v>
                </c:pt>
                <c:pt idx="20713">
                  <c:v>20.91</c:v>
                </c:pt>
                <c:pt idx="20714">
                  <c:v>20.91</c:v>
                </c:pt>
                <c:pt idx="20715">
                  <c:v>20.91</c:v>
                </c:pt>
                <c:pt idx="20716">
                  <c:v>20.92</c:v>
                </c:pt>
                <c:pt idx="20717">
                  <c:v>20.89</c:v>
                </c:pt>
                <c:pt idx="20718">
                  <c:v>20.92</c:v>
                </c:pt>
                <c:pt idx="20719">
                  <c:v>20.9</c:v>
                </c:pt>
                <c:pt idx="20720">
                  <c:v>20.91</c:v>
                </c:pt>
                <c:pt idx="20721">
                  <c:v>20.9</c:v>
                </c:pt>
                <c:pt idx="20722">
                  <c:v>20.89</c:v>
                </c:pt>
                <c:pt idx="20723">
                  <c:v>20.9</c:v>
                </c:pt>
                <c:pt idx="20724">
                  <c:v>20.9</c:v>
                </c:pt>
                <c:pt idx="20725">
                  <c:v>20.89</c:v>
                </c:pt>
                <c:pt idx="20726">
                  <c:v>20.9</c:v>
                </c:pt>
                <c:pt idx="20727">
                  <c:v>20.9</c:v>
                </c:pt>
                <c:pt idx="20728">
                  <c:v>20.89</c:v>
                </c:pt>
                <c:pt idx="20729">
                  <c:v>20.89</c:v>
                </c:pt>
                <c:pt idx="20730">
                  <c:v>20.89</c:v>
                </c:pt>
                <c:pt idx="20731">
                  <c:v>20.87</c:v>
                </c:pt>
                <c:pt idx="20732">
                  <c:v>20.91</c:v>
                </c:pt>
                <c:pt idx="20733">
                  <c:v>20.88</c:v>
                </c:pt>
                <c:pt idx="20734">
                  <c:v>20.87</c:v>
                </c:pt>
                <c:pt idx="20735">
                  <c:v>20.89</c:v>
                </c:pt>
                <c:pt idx="20736">
                  <c:v>20.89</c:v>
                </c:pt>
                <c:pt idx="20737">
                  <c:v>20.87</c:v>
                </c:pt>
                <c:pt idx="20738">
                  <c:v>20.87</c:v>
                </c:pt>
                <c:pt idx="20739">
                  <c:v>20.87</c:v>
                </c:pt>
                <c:pt idx="20740">
                  <c:v>20.89</c:v>
                </c:pt>
                <c:pt idx="20741">
                  <c:v>20.88</c:v>
                </c:pt>
                <c:pt idx="20742">
                  <c:v>20.87</c:v>
                </c:pt>
                <c:pt idx="20743">
                  <c:v>20.87</c:v>
                </c:pt>
                <c:pt idx="20744">
                  <c:v>20.86</c:v>
                </c:pt>
                <c:pt idx="20745">
                  <c:v>20.86</c:v>
                </c:pt>
                <c:pt idx="20746">
                  <c:v>20.87</c:v>
                </c:pt>
                <c:pt idx="20747">
                  <c:v>20.85</c:v>
                </c:pt>
                <c:pt idx="20748">
                  <c:v>20.85</c:v>
                </c:pt>
                <c:pt idx="20749">
                  <c:v>20.86</c:v>
                </c:pt>
                <c:pt idx="20750">
                  <c:v>20.87</c:v>
                </c:pt>
                <c:pt idx="20751">
                  <c:v>20.86</c:v>
                </c:pt>
                <c:pt idx="20752">
                  <c:v>20.87</c:v>
                </c:pt>
                <c:pt idx="20753">
                  <c:v>20.88</c:v>
                </c:pt>
                <c:pt idx="20754">
                  <c:v>20.87</c:v>
                </c:pt>
                <c:pt idx="20755">
                  <c:v>20.86</c:v>
                </c:pt>
                <c:pt idx="20756">
                  <c:v>20.84</c:v>
                </c:pt>
                <c:pt idx="20757">
                  <c:v>20.86</c:v>
                </c:pt>
                <c:pt idx="20758">
                  <c:v>20.84</c:v>
                </c:pt>
                <c:pt idx="20759">
                  <c:v>20.86</c:v>
                </c:pt>
                <c:pt idx="20760">
                  <c:v>20.84</c:v>
                </c:pt>
                <c:pt idx="20761">
                  <c:v>20.86</c:v>
                </c:pt>
                <c:pt idx="20762">
                  <c:v>20.83</c:v>
                </c:pt>
                <c:pt idx="20763">
                  <c:v>20.84</c:v>
                </c:pt>
                <c:pt idx="20764">
                  <c:v>20.84</c:v>
                </c:pt>
                <c:pt idx="20765">
                  <c:v>20.83</c:v>
                </c:pt>
                <c:pt idx="20766">
                  <c:v>20.84</c:v>
                </c:pt>
                <c:pt idx="20767">
                  <c:v>20.83</c:v>
                </c:pt>
                <c:pt idx="20768">
                  <c:v>20.83</c:v>
                </c:pt>
                <c:pt idx="20769">
                  <c:v>20.82</c:v>
                </c:pt>
                <c:pt idx="20770">
                  <c:v>20.83</c:v>
                </c:pt>
                <c:pt idx="20771">
                  <c:v>20.82</c:v>
                </c:pt>
                <c:pt idx="20772">
                  <c:v>20.83</c:v>
                </c:pt>
                <c:pt idx="20773">
                  <c:v>20.83</c:v>
                </c:pt>
                <c:pt idx="20774">
                  <c:v>20.83</c:v>
                </c:pt>
                <c:pt idx="20775">
                  <c:v>20.83</c:v>
                </c:pt>
                <c:pt idx="20776">
                  <c:v>20.83</c:v>
                </c:pt>
                <c:pt idx="20777">
                  <c:v>20.81</c:v>
                </c:pt>
                <c:pt idx="20778">
                  <c:v>20.82</c:v>
                </c:pt>
                <c:pt idx="20779">
                  <c:v>20.81</c:v>
                </c:pt>
                <c:pt idx="20780">
                  <c:v>20.81</c:v>
                </c:pt>
                <c:pt idx="20781">
                  <c:v>20.8</c:v>
                </c:pt>
                <c:pt idx="20782">
                  <c:v>20.81</c:v>
                </c:pt>
                <c:pt idx="20783">
                  <c:v>20.8</c:v>
                </c:pt>
                <c:pt idx="20784">
                  <c:v>20.81</c:v>
                </c:pt>
                <c:pt idx="20785">
                  <c:v>20.8</c:v>
                </c:pt>
                <c:pt idx="20786">
                  <c:v>20.8</c:v>
                </c:pt>
                <c:pt idx="20787">
                  <c:v>20.79</c:v>
                </c:pt>
                <c:pt idx="20788">
                  <c:v>20.8</c:v>
                </c:pt>
                <c:pt idx="20789">
                  <c:v>20.8</c:v>
                </c:pt>
                <c:pt idx="20790">
                  <c:v>20.8</c:v>
                </c:pt>
                <c:pt idx="20791">
                  <c:v>20.8</c:v>
                </c:pt>
                <c:pt idx="20792">
                  <c:v>20.8</c:v>
                </c:pt>
                <c:pt idx="20793">
                  <c:v>20.8</c:v>
                </c:pt>
                <c:pt idx="20794">
                  <c:v>20.79</c:v>
                </c:pt>
                <c:pt idx="20795">
                  <c:v>20.8</c:v>
                </c:pt>
                <c:pt idx="20796">
                  <c:v>20.73</c:v>
                </c:pt>
                <c:pt idx="20797">
                  <c:v>20.8</c:v>
                </c:pt>
                <c:pt idx="20798">
                  <c:v>20.8</c:v>
                </c:pt>
                <c:pt idx="20799">
                  <c:v>20.79</c:v>
                </c:pt>
                <c:pt idx="20800">
                  <c:v>20.78</c:v>
                </c:pt>
                <c:pt idx="20801">
                  <c:v>20.77</c:v>
                </c:pt>
                <c:pt idx="20802">
                  <c:v>20.78</c:v>
                </c:pt>
                <c:pt idx="20803">
                  <c:v>20.78</c:v>
                </c:pt>
                <c:pt idx="20804">
                  <c:v>20.78</c:v>
                </c:pt>
                <c:pt idx="20805">
                  <c:v>20.78</c:v>
                </c:pt>
                <c:pt idx="20806">
                  <c:v>20.79</c:v>
                </c:pt>
                <c:pt idx="20807">
                  <c:v>20.77</c:v>
                </c:pt>
                <c:pt idx="20808">
                  <c:v>20.77</c:v>
                </c:pt>
                <c:pt idx="20809">
                  <c:v>20.77</c:v>
                </c:pt>
                <c:pt idx="20810">
                  <c:v>20.75</c:v>
                </c:pt>
                <c:pt idx="20811">
                  <c:v>20.77</c:v>
                </c:pt>
                <c:pt idx="20812">
                  <c:v>20.78</c:v>
                </c:pt>
                <c:pt idx="20813">
                  <c:v>20.78</c:v>
                </c:pt>
                <c:pt idx="20814">
                  <c:v>20.76</c:v>
                </c:pt>
                <c:pt idx="20815">
                  <c:v>20.76</c:v>
                </c:pt>
                <c:pt idx="20816">
                  <c:v>20.77</c:v>
                </c:pt>
                <c:pt idx="20817">
                  <c:v>20.75</c:v>
                </c:pt>
                <c:pt idx="20818">
                  <c:v>20.73</c:v>
                </c:pt>
                <c:pt idx="20819">
                  <c:v>20.77</c:v>
                </c:pt>
                <c:pt idx="20820">
                  <c:v>20.77</c:v>
                </c:pt>
                <c:pt idx="20821">
                  <c:v>20.75</c:v>
                </c:pt>
                <c:pt idx="20822">
                  <c:v>20.76</c:v>
                </c:pt>
                <c:pt idx="20823">
                  <c:v>20.75</c:v>
                </c:pt>
                <c:pt idx="20824">
                  <c:v>20.75</c:v>
                </c:pt>
                <c:pt idx="20825">
                  <c:v>20.75</c:v>
                </c:pt>
                <c:pt idx="20826">
                  <c:v>20.74</c:v>
                </c:pt>
                <c:pt idx="20827">
                  <c:v>20.73</c:v>
                </c:pt>
                <c:pt idx="20828">
                  <c:v>20.72</c:v>
                </c:pt>
                <c:pt idx="20829">
                  <c:v>20.7</c:v>
                </c:pt>
                <c:pt idx="20830">
                  <c:v>20.71</c:v>
                </c:pt>
                <c:pt idx="20831">
                  <c:v>20.69</c:v>
                </c:pt>
                <c:pt idx="20832">
                  <c:v>20.69</c:v>
                </c:pt>
                <c:pt idx="20833">
                  <c:v>20.69</c:v>
                </c:pt>
                <c:pt idx="20834">
                  <c:v>20.69</c:v>
                </c:pt>
                <c:pt idx="20835">
                  <c:v>20.69</c:v>
                </c:pt>
                <c:pt idx="20836">
                  <c:v>20.67</c:v>
                </c:pt>
                <c:pt idx="20837">
                  <c:v>20.67</c:v>
                </c:pt>
                <c:pt idx="20838">
                  <c:v>20.64</c:v>
                </c:pt>
                <c:pt idx="20839">
                  <c:v>20.64</c:v>
                </c:pt>
                <c:pt idx="20840">
                  <c:v>20.64</c:v>
                </c:pt>
                <c:pt idx="20841">
                  <c:v>20.61</c:v>
                </c:pt>
                <c:pt idx="20842">
                  <c:v>20.63</c:v>
                </c:pt>
                <c:pt idx="20843">
                  <c:v>20.54</c:v>
                </c:pt>
                <c:pt idx="20844">
                  <c:v>20.61</c:v>
                </c:pt>
                <c:pt idx="20845">
                  <c:v>20.6</c:v>
                </c:pt>
                <c:pt idx="20846">
                  <c:v>20.6</c:v>
                </c:pt>
                <c:pt idx="20847">
                  <c:v>20.56</c:v>
                </c:pt>
                <c:pt idx="20848">
                  <c:v>20.57</c:v>
                </c:pt>
                <c:pt idx="20849">
                  <c:v>20.54</c:v>
                </c:pt>
                <c:pt idx="20850">
                  <c:v>20.51</c:v>
                </c:pt>
                <c:pt idx="20851">
                  <c:v>20.52</c:v>
                </c:pt>
                <c:pt idx="20852">
                  <c:v>20.51</c:v>
                </c:pt>
                <c:pt idx="20853">
                  <c:v>20.51</c:v>
                </c:pt>
                <c:pt idx="20854">
                  <c:v>20.51</c:v>
                </c:pt>
                <c:pt idx="20855">
                  <c:v>20.51</c:v>
                </c:pt>
                <c:pt idx="20856">
                  <c:v>20.51</c:v>
                </c:pt>
                <c:pt idx="20857">
                  <c:v>20.49</c:v>
                </c:pt>
                <c:pt idx="20858">
                  <c:v>20.55</c:v>
                </c:pt>
                <c:pt idx="20859">
                  <c:v>20.51</c:v>
                </c:pt>
                <c:pt idx="20860">
                  <c:v>20.49</c:v>
                </c:pt>
                <c:pt idx="20861">
                  <c:v>20.49</c:v>
                </c:pt>
                <c:pt idx="20862">
                  <c:v>20.47</c:v>
                </c:pt>
                <c:pt idx="20863">
                  <c:v>20.46</c:v>
                </c:pt>
                <c:pt idx="20864">
                  <c:v>20.45</c:v>
                </c:pt>
                <c:pt idx="20865">
                  <c:v>20.43</c:v>
                </c:pt>
                <c:pt idx="20866">
                  <c:v>20.399999999999999</c:v>
                </c:pt>
                <c:pt idx="20867">
                  <c:v>20.420000000000002</c:v>
                </c:pt>
                <c:pt idx="20868">
                  <c:v>20.41</c:v>
                </c:pt>
                <c:pt idx="20869">
                  <c:v>20.39</c:v>
                </c:pt>
                <c:pt idx="20870">
                  <c:v>20.39</c:v>
                </c:pt>
                <c:pt idx="20871">
                  <c:v>20.37</c:v>
                </c:pt>
                <c:pt idx="20872">
                  <c:v>20.38</c:v>
                </c:pt>
                <c:pt idx="20873">
                  <c:v>20.36</c:v>
                </c:pt>
                <c:pt idx="20874">
                  <c:v>20.37</c:v>
                </c:pt>
                <c:pt idx="20875">
                  <c:v>20.329999999999998</c:v>
                </c:pt>
                <c:pt idx="20876">
                  <c:v>20.32</c:v>
                </c:pt>
                <c:pt idx="20877">
                  <c:v>20.32</c:v>
                </c:pt>
                <c:pt idx="20878">
                  <c:v>20.309999999999999</c:v>
                </c:pt>
                <c:pt idx="20879">
                  <c:v>20.3</c:v>
                </c:pt>
                <c:pt idx="20880">
                  <c:v>20.28</c:v>
                </c:pt>
                <c:pt idx="20881">
                  <c:v>20.27</c:v>
                </c:pt>
                <c:pt idx="20882">
                  <c:v>20.27</c:v>
                </c:pt>
                <c:pt idx="20883">
                  <c:v>20.25</c:v>
                </c:pt>
                <c:pt idx="20884">
                  <c:v>20.239999999999998</c:v>
                </c:pt>
                <c:pt idx="20885">
                  <c:v>20.22</c:v>
                </c:pt>
                <c:pt idx="20886">
                  <c:v>20.21</c:v>
                </c:pt>
                <c:pt idx="20887">
                  <c:v>20.190000000000001</c:v>
                </c:pt>
                <c:pt idx="20888">
                  <c:v>20.190000000000001</c:v>
                </c:pt>
                <c:pt idx="20889">
                  <c:v>20.190000000000001</c:v>
                </c:pt>
                <c:pt idx="20890">
                  <c:v>20.170000000000002</c:v>
                </c:pt>
                <c:pt idx="20891">
                  <c:v>20.16</c:v>
                </c:pt>
                <c:pt idx="20892">
                  <c:v>20.149999999999999</c:v>
                </c:pt>
                <c:pt idx="20893">
                  <c:v>20.13</c:v>
                </c:pt>
                <c:pt idx="20894">
                  <c:v>20.12</c:v>
                </c:pt>
                <c:pt idx="20895">
                  <c:v>20.11</c:v>
                </c:pt>
                <c:pt idx="20896">
                  <c:v>20.100000000000001</c:v>
                </c:pt>
                <c:pt idx="20897">
                  <c:v>20.09</c:v>
                </c:pt>
                <c:pt idx="20898">
                  <c:v>20.079999999999998</c:v>
                </c:pt>
                <c:pt idx="20899">
                  <c:v>20.07</c:v>
                </c:pt>
                <c:pt idx="20900">
                  <c:v>20.059999999999999</c:v>
                </c:pt>
                <c:pt idx="20901">
                  <c:v>20.04</c:v>
                </c:pt>
                <c:pt idx="20902">
                  <c:v>20.03</c:v>
                </c:pt>
                <c:pt idx="20903">
                  <c:v>20.03</c:v>
                </c:pt>
                <c:pt idx="20904">
                  <c:v>20.03</c:v>
                </c:pt>
                <c:pt idx="20905">
                  <c:v>20.02</c:v>
                </c:pt>
                <c:pt idx="20906">
                  <c:v>20</c:v>
                </c:pt>
                <c:pt idx="20907">
                  <c:v>19.97</c:v>
                </c:pt>
                <c:pt idx="20908">
                  <c:v>19.96</c:v>
                </c:pt>
                <c:pt idx="20909">
                  <c:v>19.95</c:v>
                </c:pt>
                <c:pt idx="20910">
                  <c:v>19.97</c:v>
                </c:pt>
                <c:pt idx="20911">
                  <c:v>19.95</c:v>
                </c:pt>
                <c:pt idx="20912">
                  <c:v>19.920000000000002</c:v>
                </c:pt>
                <c:pt idx="20913">
                  <c:v>19.920000000000002</c:v>
                </c:pt>
                <c:pt idx="20914">
                  <c:v>19.899999999999999</c:v>
                </c:pt>
                <c:pt idx="20915">
                  <c:v>19.89</c:v>
                </c:pt>
                <c:pt idx="20916">
                  <c:v>19.89</c:v>
                </c:pt>
                <c:pt idx="20917">
                  <c:v>19.88</c:v>
                </c:pt>
                <c:pt idx="20918">
                  <c:v>19.84</c:v>
                </c:pt>
                <c:pt idx="20919">
                  <c:v>19.82</c:v>
                </c:pt>
                <c:pt idx="20920">
                  <c:v>19.84</c:v>
                </c:pt>
                <c:pt idx="20921">
                  <c:v>19.82</c:v>
                </c:pt>
                <c:pt idx="20922">
                  <c:v>19.809999999999999</c:v>
                </c:pt>
                <c:pt idx="20923">
                  <c:v>19.8</c:v>
                </c:pt>
                <c:pt idx="20924">
                  <c:v>19.79</c:v>
                </c:pt>
                <c:pt idx="20925">
                  <c:v>19.78</c:v>
                </c:pt>
                <c:pt idx="20926">
                  <c:v>19.760000000000002</c:v>
                </c:pt>
                <c:pt idx="20927">
                  <c:v>19.760000000000002</c:v>
                </c:pt>
                <c:pt idx="20928">
                  <c:v>19.760000000000002</c:v>
                </c:pt>
                <c:pt idx="20929">
                  <c:v>19.73</c:v>
                </c:pt>
                <c:pt idx="20930">
                  <c:v>19.73</c:v>
                </c:pt>
                <c:pt idx="20931">
                  <c:v>19.72</c:v>
                </c:pt>
                <c:pt idx="20932">
                  <c:v>19.7</c:v>
                </c:pt>
                <c:pt idx="20933">
                  <c:v>19.7</c:v>
                </c:pt>
                <c:pt idx="20934">
                  <c:v>19.670000000000002</c:v>
                </c:pt>
                <c:pt idx="20935">
                  <c:v>19.71</c:v>
                </c:pt>
                <c:pt idx="20936">
                  <c:v>19.649999999999999</c:v>
                </c:pt>
                <c:pt idx="20937">
                  <c:v>19.670000000000002</c:v>
                </c:pt>
                <c:pt idx="20938">
                  <c:v>19.649999999999999</c:v>
                </c:pt>
                <c:pt idx="20939">
                  <c:v>19.63</c:v>
                </c:pt>
                <c:pt idx="20940">
                  <c:v>19.649999999999999</c:v>
                </c:pt>
                <c:pt idx="20941">
                  <c:v>19.64</c:v>
                </c:pt>
                <c:pt idx="20942">
                  <c:v>19.62</c:v>
                </c:pt>
                <c:pt idx="20943">
                  <c:v>19.63</c:v>
                </c:pt>
                <c:pt idx="20944">
                  <c:v>19.59</c:v>
                </c:pt>
                <c:pt idx="20945">
                  <c:v>19.59</c:v>
                </c:pt>
                <c:pt idx="20946">
                  <c:v>19.600000000000001</c:v>
                </c:pt>
                <c:pt idx="20947">
                  <c:v>19.55</c:v>
                </c:pt>
                <c:pt idx="20948">
                  <c:v>19.559999999999999</c:v>
                </c:pt>
                <c:pt idx="20949">
                  <c:v>19.54</c:v>
                </c:pt>
                <c:pt idx="20950">
                  <c:v>19.53</c:v>
                </c:pt>
                <c:pt idx="20951">
                  <c:v>19.53</c:v>
                </c:pt>
                <c:pt idx="20952">
                  <c:v>19.510000000000002</c:v>
                </c:pt>
                <c:pt idx="20953">
                  <c:v>19.5</c:v>
                </c:pt>
                <c:pt idx="20954">
                  <c:v>19.5</c:v>
                </c:pt>
                <c:pt idx="20955">
                  <c:v>19.5</c:v>
                </c:pt>
                <c:pt idx="20956">
                  <c:v>19.489999999999998</c:v>
                </c:pt>
                <c:pt idx="20957">
                  <c:v>19.48</c:v>
                </c:pt>
                <c:pt idx="20958">
                  <c:v>19.48</c:v>
                </c:pt>
                <c:pt idx="20959">
                  <c:v>19.45</c:v>
                </c:pt>
                <c:pt idx="20960">
                  <c:v>19.43</c:v>
                </c:pt>
                <c:pt idx="20961">
                  <c:v>19.45</c:v>
                </c:pt>
                <c:pt idx="20962">
                  <c:v>19.420000000000002</c:v>
                </c:pt>
                <c:pt idx="20963">
                  <c:v>19.399999999999999</c:v>
                </c:pt>
                <c:pt idx="20964">
                  <c:v>19.399999999999999</c:v>
                </c:pt>
                <c:pt idx="20965">
                  <c:v>19.37</c:v>
                </c:pt>
                <c:pt idx="20966">
                  <c:v>19.37</c:v>
                </c:pt>
                <c:pt idx="20967">
                  <c:v>19.37</c:v>
                </c:pt>
                <c:pt idx="20968">
                  <c:v>19.350000000000001</c:v>
                </c:pt>
                <c:pt idx="20969">
                  <c:v>19.32</c:v>
                </c:pt>
                <c:pt idx="20970">
                  <c:v>19.32</c:v>
                </c:pt>
                <c:pt idx="20971">
                  <c:v>19.309999999999999</c:v>
                </c:pt>
                <c:pt idx="20972">
                  <c:v>19.29</c:v>
                </c:pt>
                <c:pt idx="20973">
                  <c:v>19.29</c:v>
                </c:pt>
                <c:pt idx="20974">
                  <c:v>19.27</c:v>
                </c:pt>
                <c:pt idx="20975">
                  <c:v>19.27</c:v>
                </c:pt>
                <c:pt idx="20976">
                  <c:v>19.239999999999998</c:v>
                </c:pt>
                <c:pt idx="20977">
                  <c:v>19.23</c:v>
                </c:pt>
                <c:pt idx="20978">
                  <c:v>19.23</c:v>
                </c:pt>
                <c:pt idx="20979">
                  <c:v>19.22</c:v>
                </c:pt>
                <c:pt idx="20980">
                  <c:v>19.21</c:v>
                </c:pt>
                <c:pt idx="20981">
                  <c:v>19.21</c:v>
                </c:pt>
                <c:pt idx="20982">
                  <c:v>19.190000000000001</c:v>
                </c:pt>
                <c:pt idx="20983">
                  <c:v>19.18</c:v>
                </c:pt>
                <c:pt idx="20984">
                  <c:v>19.16</c:v>
                </c:pt>
                <c:pt idx="20985">
                  <c:v>19.149999999999999</c:v>
                </c:pt>
                <c:pt idx="20986">
                  <c:v>19.14</c:v>
                </c:pt>
                <c:pt idx="20987">
                  <c:v>19.100000000000001</c:v>
                </c:pt>
                <c:pt idx="20988">
                  <c:v>19.13</c:v>
                </c:pt>
                <c:pt idx="20989">
                  <c:v>19.11</c:v>
                </c:pt>
                <c:pt idx="20990">
                  <c:v>19.11</c:v>
                </c:pt>
                <c:pt idx="20991">
                  <c:v>19.11</c:v>
                </c:pt>
                <c:pt idx="20992">
                  <c:v>19.079999999999998</c:v>
                </c:pt>
                <c:pt idx="20993">
                  <c:v>19.100000000000001</c:v>
                </c:pt>
                <c:pt idx="20994">
                  <c:v>19.079999999999998</c:v>
                </c:pt>
                <c:pt idx="20995">
                  <c:v>19.079999999999998</c:v>
                </c:pt>
                <c:pt idx="20996">
                  <c:v>19.05</c:v>
                </c:pt>
                <c:pt idx="20997">
                  <c:v>19.059999999999999</c:v>
                </c:pt>
                <c:pt idx="20998">
                  <c:v>19.05</c:v>
                </c:pt>
                <c:pt idx="20999">
                  <c:v>19.04</c:v>
                </c:pt>
                <c:pt idx="21000">
                  <c:v>19.03</c:v>
                </c:pt>
                <c:pt idx="21001">
                  <c:v>18.97</c:v>
                </c:pt>
                <c:pt idx="21002">
                  <c:v>18.989999999999998</c:v>
                </c:pt>
                <c:pt idx="21003">
                  <c:v>18.989999999999998</c:v>
                </c:pt>
                <c:pt idx="21004">
                  <c:v>18.97</c:v>
                </c:pt>
                <c:pt idx="21005">
                  <c:v>18.98</c:v>
                </c:pt>
                <c:pt idx="21006">
                  <c:v>18.95</c:v>
                </c:pt>
                <c:pt idx="21007">
                  <c:v>18.940000000000001</c:v>
                </c:pt>
                <c:pt idx="21008">
                  <c:v>18.93</c:v>
                </c:pt>
                <c:pt idx="21009">
                  <c:v>18.93</c:v>
                </c:pt>
                <c:pt idx="21010">
                  <c:v>18.920000000000002</c:v>
                </c:pt>
                <c:pt idx="21011">
                  <c:v>18.920000000000002</c:v>
                </c:pt>
                <c:pt idx="21012">
                  <c:v>18.91</c:v>
                </c:pt>
                <c:pt idx="21013">
                  <c:v>18.91</c:v>
                </c:pt>
                <c:pt idx="21014">
                  <c:v>18.89</c:v>
                </c:pt>
                <c:pt idx="21015">
                  <c:v>18.89</c:v>
                </c:pt>
                <c:pt idx="21016">
                  <c:v>18.88</c:v>
                </c:pt>
                <c:pt idx="21017">
                  <c:v>18.86</c:v>
                </c:pt>
                <c:pt idx="21018">
                  <c:v>18.86</c:v>
                </c:pt>
                <c:pt idx="21019">
                  <c:v>18.84</c:v>
                </c:pt>
                <c:pt idx="21020">
                  <c:v>18.829999999999998</c:v>
                </c:pt>
                <c:pt idx="21021">
                  <c:v>18.8</c:v>
                </c:pt>
                <c:pt idx="21022">
                  <c:v>18.829999999999998</c:v>
                </c:pt>
                <c:pt idx="21023">
                  <c:v>18.809999999999999</c:v>
                </c:pt>
                <c:pt idx="21024">
                  <c:v>18.809999999999999</c:v>
                </c:pt>
                <c:pt idx="21025">
                  <c:v>18.8</c:v>
                </c:pt>
                <c:pt idx="21026">
                  <c:v>18.78</c:v>
                </c:pt>
                <c:pt idx="21027">
                  <c:v>18.77</c:v>
                </c:pt>
                <c:pt idx="21028">
                  <c:v>18.77</c:v>
                </c:pt>
                <c:pt idx="21029">
                  <c:v>18.739999999999998</c:v>
                </c:pt>
                <c:pt idx="21030">
                  <c:v>18.760000000000002</c:v>
                </c:pt>
                <c:pt idx="21031">
                  <c:v>18.77</c:v>
                </c:pt>
                <c:pt idx="21032">
                  <c:v>18.77</c:v>
                </c:pt>
                <c:pt idx="21033">
                  <c:v>18.79</c:v>
                </c:pt>
                <c:pt idx="21034">
                  <c:v>18.77</c:v>
                </c:pt>
                <c:pt idx="21035">
                  <c:v>18.739999999999998</c:v>
                </c:pt>
                <c:pt idx="21036">
                  <c:v>18.739999999999998</c:v>
                </c:pt>
                <c:pt idx="21037">
                  <c:v>18.72</c:v>
                </c:pt>
                <c:pt idx="21038">
                  <c:v>18.73</c:v>
                </c:pt>
                <c:pt idx="21039">
                  <c:v>18.7</c:v>
                </c:pt>
                <c:pt idx="21040">
                  <c:v>18.7</c:v>
                </c:pt>
                <c:pt idx="21041">
                  <c:v>18.670000000000002</c:v>
                </c:pt>
                <c:pt idx="21042">
                  <c:v>18.68</c:v>
                </c:pt>
                <c:pt idx="21043">
                  <c:v>18.690000000000001</c:v>
                </c:pt>
                <c:pt idx="21044">
                  <c:v>18.670000000000002</c:v>
                </c:pt>
                <c:pt idx="21045">
                  <c:v>18.66</c:v>
                </c:pt>
                <c:pt idx="21046">
                  <c:v>18.64</c:v>
                </c:pt>
                <c:pt idx="21047">
                  <c:v>18.64</c:v>
                </c:pt>
                <c:pt idx="21048">
                  <c:v>18.63</c:v>
                </c:pt>
                <c:pt idx="21049">
                  <c:v>18.63</c:v>
                </c:pt>
                <c:pt idx="21050">
                  <c:v>18.63</c:v>
                </c:pt>
                <c:pt idx="21051">
                  <c:v>18.600000000000001</c:v>
                </c:pt>
                <c:pt idx="21052">
                  <c:v>18.600000000000001</c:v>
                </c:pt>
                <c:pt idx="21053">
                  <c:v>18.579999999999998</c:v>
                </c:pt>
                <c:pt idx="21054">
                  <c:v>18.579999999999998</c:v>
                </c:pt>
                <c:pt idx="21055">
                  <c:v>18.579999999999998</c:v>
                </c:pt>
                <c:pt idx="21056">
                  <c:v>18.559999999999999</c:v>
                </c:pt>
                <c:pt idx="21057">
                  <c:v>18.54</c:v>
                </c:pt>
                <c:pt idx="21058">
                  <c:v>18.54</c:v>
                </c:pt>
                <c:pt idx="21059">
                  <c:v>18.54</c:v>
                </c:pt>
                <c:pt idx="21060">
                  <c:v>18.53</c:v>
                </c:pt>
                <c:pt idx="21061">
                  <c:v>18.53</c:v>
                </c:pt>
                <c:pt idx="21062">
                  <c:v>18.5</c:v>
                </c:pt>
                <c:pt idx="21063">
                  <c:v>18.52</c:v>
                </c:pt>
                <c:pt idx="21064">
                  <c:v>18.510000000000002</c:v>
                </c:pt>
                <c:pt idx="21065">
                  <c:v>18.489999999999998</c:v>
                </c:pt>
                <c:pt idx="21066">
                  <c:v>18.48</c:v>
                </c:pt>
                <c:pt idx="21067">
                  <c:v>18.47</c:v>
                </c:pt>
                <c:pt idx="21068">
                  <c:v>18.46</c:v>
                </c:pt>
                <c:pt idx="21069">
                  <c:v>18.47</c:v>
                </c:pt>
                <c:pt idx="21070">
                  <c:v>18.45</c:v>
                </c:pt>
                <c:pt idx="21071">
                  <c:v>18.440000000000001</c:v>
                </c:pt>
                <c:pt idx="21072">
                  <c:v>18.43</c:v>
                </c:pt>
                <c:pt idx="21073">
                  <c:v>18.43</c:v>
                </c:pt>
                <c:pt idx="21074">
                  <c:v>18.43</c:v>
                </c:pt>
                <c:pt idx="21075">
                  <c:v>18.41</c:v>
                </c:pt>
                <c:pt idx="21076">
                  <c:v>18.399999999999999</c:v>
                </c:pt>
                <c:pt idx="21077">
                  <c:v>18.37</c:v>
                </c:pt>
                <c:pt idx="21078">
                  <c:v>18.39</c:v>
                </c:pt>
                <c:pt idx="21079">
                  <c:v>18.38</c:v>
                </c:pt>
                <c:pt idx="21080">
                  <c:v>18.37</c:v>
                </c:pt>
                <c:pt idx="21081">
                  <c:v>18.34</c:v>
                </c:pt>
                <c:pt idx="21082">
                  <c:v>18.36</c:v>
                </c:pt>
                <c:pt idx="21083">
                  <c:v>18.350000000000001</c:v>
                </c:pt>
                <c:pt idx="21084">
                  <c:v>18.34</c:v>
                </c:pt>
                <c:pt idx="21085">
                  <c:v>18.329999999999998</c:v>
                </c:pt>
                <c:pt idx="21086">
                  <c:v>18.329999999999998</c:v>
                </c:pt>
                <c:pt idx="21087">
                  <c:v>18.329999999999998</c:v>
                </c:pt>
                <c:pt idx="21088">
                  <c:v>18.309999999999999</c:v>
                </c:pt>
                <c:pt idx="21089">
                  <c:v>18.309999999999999</c:v>
                </c:pt>
                <c:pt idx="21090">
                  <c:v>18.309999999999999</c:v>
                </c:pt>
                <c:pt idx="21091">
                  <c:v>18.28</c:v>
                </c:pt>
                <c:pt idx="21092">
                  <c:v>18.28</c:v>
                </c:pt>
                <c:pt idx="21093">
                  <c:v>18.3</c:v>
                </c:pt>
                <c:pt idx="21094">
                  <c:v>18.260000000000002</c:v>
                </c:pt>
                <c:pt idx="21095">
                  <c:v>18.25</c:v>
                </c:pt>
                <c:pt idx="21096">
                  <c:v>18.23</c:v>
                </c:pt>
                <c:pt idx="21097">
                  <c:v>18.23</c:v>
                </c:pt>
                <c:pt idx="21098">
                  <c:v>18.2</c:v>
                </c:pt>
                <c:pt idx="21099">
                  <c:v>18.22</c:v>
                </c:pt>
                <c:pt idx="21100">
                  <c:v>18.190000000000001</c:v>
                </c:pt>
                <c:pt idx="21101">
                  <c:v>18.2</c:v>
                </c:pt>
                <c:pt idx="21102">
                  <c:v>18.18</c:v>
                </c:pt>
                <c:pt idx="21103">
                  <c:v>18.149999999999999</c:v>
                </c:pt>
                <c:pt idx="21104">
                  <c:v>18.149999999999999</c:v>
                </c:pt>
                <c:pt idx="21105">
                  <c:v>18.149999999999999</c:v>
                </c:pt>
                <c:pt idx="21106">
                  <c:v>18.14</c:v>
                </c:pt>
                <c:pt idx="21107">
                  <c:v>18.13</c:v>
                </c:pt>
                <c:pt idx="21108">
                  <c:v>18.12</c:v>
                </c:pt>
                <c:pt idx="21109">
                  <c:v>18.11</c:v>
                </c:pt>
                <c:pt idx="21110">
                  <c:v>18.11</c:v>
                </c:pt>
                <c:pt idx="21111">
                  <c:v>18.12</c:v>
                </c:pt>
                <c:pt idx="21112">
                  <c:v>18.11</c:v>
                </c:pt>
                <c:pt idx="21113">
                  <c:v>18.100000000000001</c:v>
                </c:pt>
                <c:pt idx="21114">
                  <c:v>18.079999999999998</c:v>
                </c:pt>
                <c:pt idx="21115">
                  <c:v>18.059999999999999</c:v>
                </c:pt>
                <c:pt idx="21116">
                  <c:v>18.07</c:v>
                </c:pt>
                <c:pt idx="21117">
                  <c:v>18.059999999999999</c:v>
                </c:pt>
                <c:pt idx="21118">
                  <c:v>18.05</c:v>
                </c:pt>
                <c:pt idx="21119">
                  <c:v>18.04</c:v>
                </c:pt>
                <c:pt idx="21120">
                  <c:v>18.04</c:v>
                </c:pt>
                <c:pt idx="21121">
                  <c:v>18.03</c:v>
                </c:pt>
                <c:pt idx="21122">
                  <c:v>18.03</c:v>
                </c:pt>
                <c:pt idx="21123">
                  <c:v>18.02</c:v>
                </c:pt>
                <c:pt idx="21124">
                  <c:v>18</c:v>
                </c:pt>
                <c:pt idx="21125">
                  <c:v>18.010000000000002</c:v>
                </c:pt>
                <c:pt idx="21126">
                  <c:v>18</c:v>
                </c:pt>
                <c:pt idx="21127">
                  <c:v>17.989999999999998</c:v>
                </c:pt>
                <c:pt idx="21128">
                  <c:v>17.98</c:v>
                </c:pt>
                <c:pt idx="21129">
                  <c:v>17.989999999999998</c:v>
                </c:pt>
                <c:pt idx="21130">
                  <c:v>17.97</c:v>
                </c:pt>
                <c:pt idx="21131">
                  <c:v>17.97</c:v>
                </c:pt>
                <c:pt idx="21132">
                  <c:v>17.97</c:v>
                </c:pt>
                <c:pt idx="21133">
                  <c:v>17.93</c:v>
                </c:pt>
                <c:pt idx="21134">
                  <c:v>17.93</c:v>
                </c:pt>
                <c:pt idx="21135">
                  <c:v>17.940000000000001</c:v>
                </c:pt>
                <c:pt idx="21136">
                  <c:v>17.93</c:v>
                </c:pt>
                <c:pt idx="21137">
                  <c:v>17.91</c:v>
                </c:pt>
                <c:pt idx="21138">
                  <c:v>17.899999999999999</c:v>
                </c:pt>
                <c:pt idx="21139">
                  <c:v>17.89</c:v>
                </c:pt>
                <c:pt idx="21140">
                  <c:v>17.88</c:v>
                </c:pt>
                <c:pt idx="21141">
                  <c:v>17.88</c:v>
                </c:pt>
                <c:pt idx="21142">
                  <c:v>17.88</c:v>
                </c:pt>
                <c:pt idx="21143">
                  <c:v>17.88</c:v>
                </c:pt>
                <c:pt idx="21144">
                  <c:v>17.84</c:v>
                </c:pt>
                <c:pt idx="21145">
                  <c:v>17.84</c:v>
                </c:pt>
                <c:pt idx="21146">
                  <c:v>17.82</c:v>
                </c:pt>
                <c:pt idx="21147">
                  <c:v>17.84</c:v>
                </c:pt>
                <c:pt idx="21148">
                  <c:v>17.84</c:v>
                </c:pt>
                <c:pt idx="21149">
                  <c:v>17.82</c:v>
                </c:pt>
                <c:pt idx="21150">
                  <c:v>17.809999999999999</c:v>
                </c:pt>
                <c:pt idx="21151">
                  <c:v>17.809999999999999</c:v>
                </c:pt>
                <c:pt idx="21152">
                  <c:v>17.79</c:v>
                </c:pt>
                <c:pt idx="21153">
                  <c:v>17.79</c:v>
                </c:pt>
                <c:pt idx="21154">
                  <c:v>17.78</c:v>
                </c:pt>
                <c:pt idx="21155">
                  <c:v>17.760000000000002</c:v>
                </c:pt>
                <c:pt idx="21156">
                  <c:v>17.75</c:v>
                </c:pt>
                <c:pt idx="21157">
                  <c:v>17.75</c:v>
                </c:pt>
                <c:pt idx="21158">
                  <c:v>17.75</c:v>
                </c:pt>
                <c:pt idx="21159">
                  <c:v>17.75</c:v>
                </c:pt>
                <c:pt idx="21160">
                  <c:v>17.739999999999998</c:v>
                </c:pt>
                <c:pt idx="21161">
                  <c:v>17.73</c:v>
                </c:pt>
                <c:pt idx="21162">
                  <c:v>17.72</c:v>
                </c:pt>
                <c:pt idx="21163">
                  <c:v>17.72</c:v>
                </c:pt>
                <c:pt idx="21164">
                  <c:v>17.7</c:v>
                </c:pt>
                <c:pt idx="21165">
                  <c:v>17.670000000000002</c:v>
                </c:pt>
                <c:pt idx="21166">
                  <c:v>17.690000000000001</c:v>
                </c:pt>
                <c:pt idx="21167">
                  <c:v>17.690000000000001</c:v>
                </c:pt>
                <c:pt idx="21168">
                  <c:v>17.68</c:v>
                </c:pt>
                <c:pt idx="21169">
                  <c:v>17.68</c:v>
                </c:pt>
                <c:pt idx="21170">
                  <c:v>17.670000000000002</c:v>
                </c:pt>
                <c:pt idx="21171">
                  <c:v>17.66</c:v>
                </c:pt>
                <c:pt idx="21172">
                  <c:v>17.66</c:v>
                </c:pt>
                <c:pt idx="21173">
                  <c:v>17.64</c:v>
                </c:pt>
                <c:pt idx="21174">
                  <c:v>17.64</c:v>
                </c:pt>
                <c:pt idx="21175">
                  <c:v>17.63</c:v>
                </c:pt>
                <c:pt idx="21176">
                  <c:v>17.61</c:v>
                </c:pt>
                <c:pt idx="21177">
                  <c:v>17.600000000000001</c:v>
                </c:pt>
                <c:pt idx="21178">
                  <c:v>17.63</c:v>
                </c:pt>
                <c:pt idx="21179">
                  <c:v>17.61</c:v>
                </c:pt>
                <c:pt idx="21180">
                  <c:v>17.59</c:v>
                </c:pt>
                <c:pt idx="21181">
                  <c:v>17.579999999999998</c:v>
                </c:pt>
                <c:pt idx="21182">
                  <c:v>17.57</c:v>
                </c:pt>
                <c:pt idx="21183">
                  <c:v>17.559999999999999</c:v>
                </c:pt>
                <c:pt idx="21184">
                  <c:v>17.57</c:v>
                </c:pt>
                <c:pt idx="21185">
                  <c:v>17.57</c:v>
                </c:pt>
                <c:pt idx="21186">
                  <c:v>17.559999999999999</c:v>
                </c:pt>
                <c:pt idx="21187">
                  <c:v>17.559999999999999</c:v>
                </c:pt>
                <c:pt idx="21188">
                  <c:v>17.54</c:v>
                </c:pt>
                <c:pt idx="21189">
                  <c:v>17.53</c:v>
                </c:pt>
                <c:pt idx="21190">
                  <c:v>17.53</c:v>
                </c:pt>
                <c:pt idx="21191">
                  <c:v>17.54</c:v>
                </c:pt>
                <c:pt idx="21192">
                  <c:v>17.53</c:v>
                </c:pt>
                <c:pt idx="21193">
                  <c:v>17.510000000000002</c:v>
                </c:pt>
                <c:pt idx="21194">
                  <c:v>17.510000000000002</c:v>
                </c:pt>
                <c:pt idx="21195">
                  <c:v>17.489999999999998</c:v>
                </c:pt>
                <c:pt idx="21196">
                  <c:v>17.48</c:v>
                </c:pt>
                <c:pt idx="21197">
                  <c:v>17.48</c:v>
                </c:pt>
                <c:pt idx="21198">
                  <c:v>17.47</c:v>
                </c:pt>
                <c:pt idx="21199">
                  <c:v>17.47</c:v>
                </c:pt>
                <c:pt idx="21200">
                  <c:v>17.440000000000001</c:v>
                </c:pt>
                <c:pt idx="21201">
                  <c:v>17.440000000000001</c:v>
                </c:pt>
                <c:pt idx="21202">
                  <c:v>17.440000000000001</c:v>
                </c:pt>
                <c:pt idx="21203">
                  <c:v>17.420000000000002</c:v>
                </c:pt>
                <c:pt idx="21204">
                  <c:v>17.43</c:v>
                </c:pt>
                <c:pt idx="21205">
                  <c:v>17.41</c:v>
                </c:pt>
                <c:pt idx="21206">
                  <c:v>17.399999999999999</c:v>
                </c:pt>
                <c:pt idx="21207">
                  <c:v>17.399999999999999</c:v>
                </c:pt>
                <c:pt idx="21208">
                  <c:v>17.39</c:v>
                </c:pt>
                <c:pt idx="21209">
                  <c:v>17.38</c:v>
                </c:pt>
                <c:pt idx="21210">
                  <c:v>17.38</c:v>
                </c:pt>
                <c:pt idx="21211">
                  <c:v>17.39</c:v>
                </c:pt>
                <c:pt idx="21212">
                  <c:v>17.37</c:v>
                </c:pt>
                <c:pt idx="21213">
                  <c:v>17.36</c:v>
                </c:pt>
                <c:pt idx="21214">
                  <c:v>17.350000000000001</c:v>
                </c:pt>
                <c:pt idx="21215">
                  <c:v>17.34</c:v>
                </c:pt>
                <c:pt idx="21216">
                  <c:v>17.32</c:v>
                </c:pt>
                <c:pt idx="21217">
                  <c:v>17.329999999999998</c:v>
                </c:pt>
                <c:pt idx="21218">
                  <c:v>17.32</c:v>
                </c:pt>
                <c:pt idx="21219">
                  <c:v>17.32</c:v>
                </c:pt>
                <c:pt idx="21220">
                  <c:v>17.34</c:v>
                </c:pt>
                <c:pt idx="21221">
                  <c:v>17.34</c:v>
                </c:pt>
                <c:pt idx="21222">
                  <c:v>17.329999999999998</c:v>
                </c:pt>
                <c:pt idx="21223">
                  <c:v>17.309999999999999</c:v>
                </c:pt>
                <c:pt idx="21224">
                  <c:v>17.3</c:v>
                </c:pt>
                <c:pt idx="21225">
                  <c:v>17.32</c:v>
                </c:pt>
                <c:pt idx="21226">
                  <c:v>17.29</c:v>
                </c:pt>
                <c:pt idx="21227">
                  <c:v>17.29</c:v>
                </c:pt>
                <c:pt idx="21228">
                  <c:v>17.28</c:v>
                </c:pt>
                <c:pt idx="21229">
                  <c:v>17.27</c:v>
                </c:pt>
                <c:pt idx="21230">
                  <c:v>17.260000000000002</c:v>
                </c:pt>
                <c:pt idx="21231">
                  <c:v>17.260000000000002</c:v>
                </c:pt>
                <c:pt idx="21232">
                  <c:v>17.25</c:v>
                </c:pt>
                <c:pt idx="21233">
                  <c:v>17.239999999999998</c:v>
                </c:pt>
                <c:pt idx="21234">
                  <c:v>17.23</c:v>
                </c:pt>
                <c:pt idx="21235">
                  <c:v>17.23</c:v>
                </c:pt>
                <c:pt idx="21236">
                  <c:v>17.21</c:v>
                </c:pt>
                <c:pt idx="21237">
                  <c:v>17.22</c:v>
                </c:pt>
                <c:pt idx="21238">
                  <c:v>17.2</c:v>
                </c:pt>
                <c:pt idx="21239">
                  <c:v>17.190000000000001</c:v>
                </c:pt>
                <c:pt idx="21240">
                  <c:v>17.18</c:v>
                </c:pt>
                <c:pt idx="21241">
                  <c:v>17.190000000000001</c:v>
                </c:pt>
                <c:pt idx="21242">
                  <c:v>17.190000000000001</c:v>
                </c:pt>
                <c:pt idx="21243">
                  <c:v>17.18</c:v>
                </c:pt>
                <c:pt idx="21244">
                  <c:v>17.18</c:v>
                </c:pt>
                <c:pt idx="21245">
                  <c:v>17.16</c:v>
                </c:pt>
                <c:pt idx="21246">
                  <c:v>17.14</c:v>
                </c:pt>
                <c:pt idx="21247">
                  <c:v>17.149999999999999</c:v>
                </c:pt>
                <c:pt idx="21248">
                  <c:v>17.13</c:v>
                </c:pt>
                <c:pt idx="21249">
                  <c:v>17.12</c:v>
                </c:pt>
                <c:pt idx="21250">
                  <c:v>17.12</c:v>
                </c:pt>
                <c:pt idx="21251">
                  <c:v>17.100000000000001</c:v>
                </c:pt>
                <c:pt idx="21252">
                  <c:v>17.09</c:v>
                </c:pt>
                <c:pt idx="21253">
                  <c:v>17.079999999999998</c:v>
                </c:pt>
                <c:pt idx="21254">
                  <c:v>17.079999999999998</c:v>
                </c:pt>
                <c:pt idx="21255">
                  <c:v>17.07</c:v>
                </c:pt>
                <c:pt idx="21256">
                  <c:v>17.079999999999998</c:v>
                </c:pt>
                <c:pt idx="21257">
                  <c:v>17.07</c:v>
                </c:pt>
                <c:pt idx="21258">
                  <c:v>17.05</c:v>
                </c:pt>
                <c:pt idx="21259">
                  <c:v>17.04</c:v>
                </c:pt>
                <c:pt idx="21260">
                  <c:v>17.04</c:v>
                </c:pt>
                <c:pt idx="21261">
                  <c:v>17.04</c:v>
                </c:pt>
                <c:pt idx="21262">
                  <c:v>17.04</c:v>
                </c:pt>
                <c:pt idx="21263">
                  <c:v>17.03</c:v>
                </c:pt>
                <c:pt idx="21264">
                  <c:v>17.04</c:v>
                </c:pt>
                <c:pt idx="21265">
                  <c:v>17.02</c:v>
                </c:pt>
                <c:pt idx="21266">
                  <c:v>17.02</c:v>
                </c:pt>
                <c:pt idx="21267">
                  <c:v>17</c:v>
                </c:pt>
                <c:pt idx="21268">
                  <c:v>17</c:v>
                </c:pt>
                <c:pt idx="21269">
                  <c:v>17.010000000000002</c:v>
                </c:pt>
                <c:pt idx="21270">
                  <c:v>17</c:v>
                </c:pt>
                <c:pt idx="21271">
                  <c:v>16.98</c:v>
                </c:pt>
                <c:pt idx="21272">
                  <c:v>16.989999999999998</c:v>
                </c:pt>
                <c:pt idx="21273">
                  <c:v>16.98</c:v>
                </c:pt>
                <c:pt idx="21274">
                  <c:v>16.989999999999998</c:v>
                </c:pt>
                <c:pt idx="21275">
                  <c:v>16.97</c:v>
                </c:pt>
                <c:pt idx="21276">
                  <c:v>16.96</c:v>
                </c:pt>
                <c:pt idx="21277">
                  <c:v>16.95</c:v>
                </c:pt>
                <c:pt idx="21278">
                  <c:v>16.96</c:v>
                </c:pt>
                <c:pt idx="21279">
                  <c:v>16.940000000000001</c:v>
                </c:pt>
                <c:pt idx="21280">
                  <c:v>16.95</c:v>
                </c:pt>
                <c:pt idx="21281">
                  <c:v>16.920000000000002</c:v>
                </c:pt>
                <c:pt idx="21282">
                  <c:v>16.920000000000002</c:v>
                </c:pt>
                <c:pt idx="21283">
                  <c:v>16.91</c:v>
                </c:pt>
                <c:pt idx="21284">
                  <c:v>16.91</c:v>
                </c:pt>
                <c:pt idx="21285">
                  <c:v>16.91</c:v>
                </c:pt>
                <c:pt idx="21286">
                  <c:v>16.89</c:v>
                </c:pt>
                <c:pt idx="21287">
                  <c:v>16.88</c:v>
                </c:pt>
                <c:pt idx="21288">
                  <c:v>16.89</c:v>
                </c:pt>
                <c:pt idx="21289">
                  <c:v>16.88</c:v>
                </c:pt>
                <c:pt idx="21290">
                  <c:v>16.88</c:v>
                </c:pt>
                <c:pt idx="21291">
                  <c:v>16.86</c:v>
                </c:pt>
                <c:pt idx="21292">
                  <c:v>16.86</c:v>
                </c:pt>
                <c:pt idx="21293">
                  <c:v>16.84</c:v>
                </c:pt>
                <c:pt idx="21294">
                  <c:v>16.84</c:v>
                </c:pt>
                <c:pt idx="21295">
                  <c:v>16.84</c:v>
                </c:pt>
                <c:pt idx="21296">
                  <c:v>16.809999999999999</c:v>
                </c:pt>
                <c:pt idx="21297">
                  <c:v>16.829999999999998</c:v>
                </c:pt>
                <c:pt idx="21298">
                  <c:v>16.82</c:v>
                </c:pt>
                <c:pt idx="21299">
                  <c:v>16.809999999999999</c:v>
                </c:pt>
                <c:pt idx="21300">
                  <c:v>16.829999999999998</c:v>
                </c:pt>
                <c:pt idx="21301">
                  <c:v>16.809999999999999</c:v>
                </c:pt>
                <c:pt idx="21302">
                  <c:v>16.82</c:v>
                </c:pt>
                <c:pt idx="21303">
                  <c:v>16.78</c:v>
                </c:pt>
                <c:pt idx="21304">
                  <c:v>16.79</c:v>
                </c:pt>
                <c:pt idx="21305">
                  <c:v>16.79</c:v>
                </c:pt>
                <c:pt idx="21306">
                  <c:v>16.78</c:v>
                </c:pt>
                <c:pt idx="21307">
                  <c:v>16.78</c:v>
                </c:pt>
                <c:pt idx="21308">
                  <c:v>16.77</c:v>
                </c:pt>
                <c:pt idx="21309">
                  <c:v>16.760000000000002</c:v>
                </c:pt>
                <c:pt idx="21310">
                  <c:v>16.75</c:v>
                </c:pt>
                <c:pt idx="21311">
                  <c:v>16.739999999999998</c:v>
                </c:pt>
                <c:pt idx="21312">
                  <c:v>16.739999999999998</c:v>
                </c:pt>
                <c:pt idx="21313">
                  <c:v>16.73</c:v>
                </c:pt>
                <c:pt idx="21314">
                  <c:v>16.73</c:v>
                </c:pt>
                <c:pt idx="21315">
                  <c:v>16.72</c:v>
                </c:pt>
                <c:pt idx="21316">
                  <c:v>16.73</c:v>
                </c:pt>
                <c:pt idx="21317">
                  <c:v>16.72</c:v>
                </c:pt>
                <c:pt idx="21318">
                  <c:v>16.72</c:v>
                </c:pt>
                <c:pt idx="21319">
                  <c:v>16.71</c:v>
                </c:pt>
                <c:pt idx="21320">
                  <c:v>16.72</c:v>
                </c:pt>
                <c:pt idx="21321">
                  <c:v>16.690000000000001</c:v>
                </c:pt>
                <c:pt idx="21322">
                  <c:v>16.690000000000001</c:v>
                </c:pt>
                <c:pt idx="21323">
                  <c:v>16.7</c:v>
                </c:pt>
                <c:pt idx="21324">
                  <c:v>16.7</c:v>
                </c:pt>
                <c:pt idx="21325">
                  <c:v>16.7</c:v>
                </c:pt>
                <c:pt idx="21326">
                  <c:v>16.7</c:v>
                </c:pt>
                <c:pt idx="21327">
                  <c:v>16.68</c:v>
                </c:pt>
                <c:pt idx="21328">
                  <c:v>16.7</c:v>
                </c:pt>
                <c:pt idx="21329">
                  <c:v>16.670000000000002</c:v>
                </c:pt>
                <c:pt idx="21330">
                  <c:v>16.690000000000001</c:v>
                </c:pt>
                <c:pt idx="21331">
                  <c:v>16.68</c:v>
                </c:pt>
                <c:pt idx="21332">
                  <c:v>16.670000000000002</c:v>
                </c:pt>
                <c:pt idx="21333">
                  <c:v>16.670000000000002</c:v>
                </c:pt>
                <c:pt idx="21334">
                  <c:v>16.68</c:v>
                </c:pt>
                <c:pt idx="21335">
                  <c:v>16.66</c:v>
                </c:pt>
                <c:pt idx="21336">
                  <c:v>16.670000000000002</c:v>
                </c:pt>
                <c:pt idx="21337">
                  <c:v>16.670000000000002</c:v>
                </c:pt>
                <c:pt idx="21338">
                  <c:v>16.649999999999999</c:v>
                </c:pt>
                <c:pt idx="21339">
                  <c:v>16.63</c:v>
                </c:pt>
                <c:pt idx="21340">
                  <c:v>16.649999999999999</c:v>
                </c:pt>
                <c:pt idx="21341">
                  <c:v>16.63</c:v>
                </c:pt>
                <c:pt idx="21342">
                  <c:v>16.62</c:v>
                </c:pt>
                <c:pt idx="21343">
                  <c:v>16.64</c:v>
                </c:pt>
                <c:pt idx="21344">
                  <c:v>16.63</c:v>
                </c:pt>
                <c:pt idx="21345">
                  <c:v>16.62</c:v>
                </c:pt>
                <c:pt idx="21346">
                  <c:v>16.61</c:v>
                </c:pt>
                <c:pt idx="21347">
                  <c:v>16.600000000000001</c:v>
                </c:pt>
                <c:pt idx="21348">
                  <c:v>16.600000000000001</c:v>
                </c:pt>
                <c:pt idx="21349">
                  <c:v>16.600000000000001</c:v>
                </c:pt>
                <c:pt idx="21350">
                  <c:v>16.579999999999998</c:v>
                </c:pt>
                <c:pt idx="21351">
                  <c:v>16.59</c:v>
                </c:pt>
                <c:pt idx="21352">
                  <c:v>16.59</c:v>
                </c:pt>
                <c:pt idx="21353">
                  <c:v>16.57</c:v>
                </c:pt>
                <c:pt idx="21354">
                  <c:v>16.57</c:v>
                </c:pt>
                <c:pt idx="21355">
                  <c:v>16.55</c:v>
                </c:pt>
                <c:pt idx="21356">
                  <c:v>16.54</c:v>
                </c:pt>
                <c:pt idx="21357">
                  <c:v>16.54</c:v>
                </c:pt>
                <c:pt idx="21358">
                  <c:v>16.54</c:v>
                </c:pt>
                <c:pt idx="21359">
                  <c:v>16.54</c:v>
                </c:pt>
                <c:pt idx="21360">
                  <c:v>16.54</c:v>
                </c:pt>
                <c:pt idx="21361">
                  <c:v>16.55</c:v>
                </c:pt>
                <c:pt idx="21362">
                  <c:v>16.55</c:v>
                </c:pt>
                <c:pt idx="21363">
                  <c:v>16.55</c:v>
                </c:pt>
                <c:pt idx="21364">
                  <c:v>16.55</c:v>
                </c:pt>
                <c:pt idx="21365">
                  <c:v>16.55</c:v>
                </c:pt>
                <c:pt idx="21366">
                  <c:v>16.57</c:v>
                </c:pt>
                <c:pt idx="21367">
                  <c:v>16.55</c:v>
                </c:pt>
                <c:pt idx="21368">
                  <c:v>16.54</c:v>
                </c:pt>
                <c:pt idx="21369">
                  <c:v>16.55</c:v>
                </c:pt>
                <c:pt idx="21370">
                  <c:v>16.52</c:v>
                </c:pt>
                <c:pt idx="21371">
                  <c:v>16.54</c:v>
                </c:pt>
                <c:pt idx="21372">
                  <c:v>16.53</c:v>
                </c:pt>
                <c:pt idx="21373">
                  <c:v>16.510000000000002</c:v>
                </c:pt>
                <c:pt idx="21374">
                  <c:v>16.510000000000002</c:v>
                </c:pt>
                <c:pt idx="21375">
                  <c:v>16.5</c:v>
                </c:pt>
                <c:pt idx="21376">
                  <c:v>16.489999999999998</c:v>
                </c:pt>
                <c:pt idx="21377">
                  <c:v>16.489999999999998</c:v>
                </c:pt>
                <c:pt idx="21378">
                  <c:v>16.489999999999998</c:v>
                </c:pt>
                <c:pt idx="21379">
                  <c:v>16.47</c:v>
                </c:pt>
                <c:pt idx="21380">
                  <c:v>16.46</c:v>
                </c:pt>
                <c:pt idx="21381">
                  <c:v>16.47</c:v>
                </c:pt>
                <c:pt idx="21382">
                  <c:v>16.46</c:v>
                </c:pt>
                <c:pt idx="21383">
                  <c:v>16.46</c:v>
                </c:pt>
                <c:pt idx="21384">
                  <c:v>16.46</c:v>
                </c:pt>
                <c:pt idx="21385">
                  <c:v>16.440000000000001</c:v>
                </c:pt>
                <c:pt idx="21386">
                  <c:v>16.420000000000002</c:v>
                </c:pt>
                <c:pt idx="21387">
                  <c:v>16.420000000000002</c:v>
                </c:pt>
                <c:pt idx="21388">
                  <c:v>16.43</c:v>
                </c:pt>
                <c:pt idx="21389">
                  <c:v>16.420000000000002</c:v>
                </c:pt>
                <c:pt idx="21390">
                  <c:v>16.41</c:v>
                </c:pt>
                <c:pt idx="21391">
                  <c:v>16.399999999999999</c:v>
                </c:pt>
                <c:pt idx="21392">
                  <c:v>16.399999999999999</c:v>
                </c:pt>
                <c:pt idx="21393">
                  <c:v>16.399999999999999</c:v>
                </c:pt>
                <c:pt idx="21394">
                  <c:v>16.38</c:v>
                </c:pt>
                <c:pt idx="21395">
                  <c:v>16.39</c:v>
                </c:pt>
                <c:pt idx="21396">
                  <c:v>16.38</c:v>
                </c:pt>
                <c:pt idx="21397">
                  <c:v>16.38</c:v>
                </c:pt>
                <c:pt idx="21398">
                  <c:v>16.37</c:v>
                </c:pt>
                <c:pt idx="21399">
                  <c:v>16.399999999999999</c:v>
                </c:pt>
                <c:pt idx="21400">
                  <c:v>16.37</c:v>
                </c:pt>
                <c:pt idx="21401">
                  <c:v>16.350000000000001</c:v>
                </c:pt>
                <c:pt idx="21402">
                  <c:v>16.36</c:v>
                </c:pt>
                <c:pt idx="21403">
                  <c:v>16.350000000000001</c:v>
                </c:pt>
                <c:pt idx="21404">
                  <c:v>16.350000000000001</c:v>
                </c:pt>
                <c:pt idx="21405">
                  <c:v>16.34</c:v>
                </c:pt>
                <c:pt idx="21406">
                  <c:v>16.350000000000001</c:v>
                </c:pt>
                <c:pt idx="21407">
                  <c:v>16.329999999999998</c:v>
                </c:pt>
                <c:pt idx="21408">
                  <c:v>16.34</c:v>
                </c:pt>
                <c:pt idx="21409">
                  <c:v>16.329999999999998</c:v>
                </c:pt>
                <c:pt idx="21410">
                  <c:v>16.32</c:v>
                </c:pt>
                <c:pt idx="21411">
                  <c:v>16.32</c:v>
                </c:pt>
                <c:pt idx="21412">
                  <c:v>16.32</c:v>
                </c:pt>
                <c:pt idx="21413">
                  <c:v>16.309999999999999</c:v>
                </c:pt>
                <c:pt idx="21414">
                  <c:v>16.32</c:v>
                </c:pt>
                <c:pt idx="21415">
                  <c:v>16.3</c:v>
                </c:pt>
                <c:pt idx="21416">
                  <c:v>16.28</c:v>
                </c:pt>
                <c:pt idx="21417">
                  <c:v>16.29</c:v>
                </c:pt>
                <c:pt idx="21418">
                  <c:v>16.27</c:v>
                </c:pt>
                <c:pt idx="21419">
                  <c:v>16.29</c:v>
                </c:pt>
                <c:pt idx="21420">
                  <c:v>16.29</c:v>
                </c:pt>
                <c:pt idx="21421">
                  <c:v>16.27</c:v>
                </c:pt>
                <c:pt idx="21422">
                  <c:v>16.27</c:v>
                </c:pt>
                <c:pt idx="21423">
                  <c:v>16.28</c:v>
                </c:pt>
                <c:pt idx="21424">
                  <c:v>16.260000000000002</c:v>
                </c:pt>
                <c:pt idx="21425">
                  <c:v>16.25</c:v>
                </c:pt>
                <c:pt idx="21426">
                  <c:v>16.25</c:v>
                </c:pt>
                <c:pt idx="21427">
                  <c:v>16.239999999999998</c:v>
                </c:pt>
                <c:pt idx="21428">
                  <c:v>16.22</c:v>
                </c:pt>
                <c:pt idx="21429">
                  <c:v>16.23</c:v>
                </c:pt>
                <c:pt idx="21430">
                  <c:v>16.22</c:v>
                </c:pt>
                <c:pt idx="21431">
                  <c:v>16.23</c:v>
                </c:pt>
                <c:pt idx="21432">
                  <c:v>16.22</c:v>
                </c:pt>
                <c:pt idx="21433">
                  <c:v>16.21</c:v>
                </c:pt>
                <c:pt idx="21434">
                  <c:v>16.21</c:v>
                </c:pt>
                <c:pt idx="21435">
                  <c:v>16.2</c:v>
                </c:pt>
                <c:pt idx="21436">
                  <c:v>16.2</c:v>
                </c:pt>
                <c:pt idx="21437">
                  <c:v>16.18</c:v>
                </c:pt>
                <c:pt idx="21438">
                  <c:v>16.190000000000001</c:v>
                </c:pt>
                <c:pt idx="21439">
                  <c:v>16.190000000000001</c:v>
                </c:pt>
                <c:pt idx="21440">
                  <c:v>16.170000000000002</c:v>
                </c:pt>
                <c:pt idx="21441">
                  <c:v>16.16</c:v>
                </c:pt>
                <c:pt idx="21442">
                  <c:v>16.16</c:v>
                </c:pt>
                <c:pt idx="21443">
                  <c:v>16.16</c:v>
                </c:pt>
                <c:pt idx="21444">
                  <c:v>16.14</c:v>
                </c:pt>
                <c:pt idx="21445">
                  <c:v>16.149999999999999</c:v>
                </c:pt>
                <c:pt idx="21446">
                  <c:v>16.13</c:v>
                </c:pt>
                <c:pt idx="21447">
                  <c:v>16.13</c:v>
                </c:pt>
                <c:pt idx="21448">
                  <c:v>16.12</c:v>
                </c:pt>
                <c:pt idx="21449">
                  <c:v>16.13</c:v>
                </c:pt>
                <c:pt idx="21450">
                  <c:v>16.11</c:v>
                </c:pt>
                <c:pt idx="21451">
                  <c:v>16.13</c:v>
                </c:pt>
                <c:pt idx="21452">
                  <c:v>16.11</c:v>
                </c:pt>
                <c:pt idx="21453">
                  <c:v>16.11</c:v>
                </c:pt>
                <c:pt idx="21454">
                  <c:v>16.100000000000001</c:v>
                </c:pt>
                <c:pt idx="21455">
                  <c:v>16.09</c:v>
                </c:pt>
                <c:pt idx="21456">
                  <c:v>16.079999999999998</c:v>
                </c:pt>
                <c:pt idx="21457">
                  <c:v>16.100000000000001</c:v>
                </c:pt>
                <c:pt idx="21458">
                  <c:v>16.079999999999998</c:v>
                </c:pt>
                <c:pt idx="21459">
                  <c:v>16.059999999999999</c:v>
                </c:pt>
                <c:pt idx="21460">
                  <c:v>16.07</c:v>
                </c:pt>
                <c:pt idx="21461">
                  <c:v>16.07</c:v>
                </c:pt>
                <c:pt idx="21462">
                  <c:v>16.05</c:v>
                </c:pt>
                <c:pt idx="21463">
                  <c:v>16.05</c:v>
                </c:pt>
                <c:pt idx="21464">
                  <c:v>16.03</c:v>
                </c:pt>
                <c:pt idx="21465">
                  <c:v>16.05</c:v>
                </c:pt>
                <c:pt idx="21466">
                  <c:v>16.04</c:v>
                </c:pt>
                <c:pt idx="21467">
                  <c:v>16.03</c:v>
                </c:pt>
                <c:pt idx="21468">
                  <c:v>16.04</c:v>
                </c:pt>
                <c:pt idx="21469">
                  <c:v>16.010000000000002</c:v>
                </c:pt>
                <c:pt idx="21470">
                  <c:v>16.02</c:v>
                </c:pt>
                <c:pt idx="21471">
                  <c:v>16.010000000000002</c:v>
                </c:pt>
                <c:pt idx="21472">
                  <c:v>16.010000000000002</c:v>
                </c:pt>
                <c:pt idx="21473">
                  <c:v>16.010000000000002</c:v>
                </c:pt>
                <c:pt idx="21474">
                  <c:v>16.010000000000002</c:v>
                </c:pt>
                <c:pt idx="21475">
                  <c:v>16.010000000000002</c:v>
                </c:pt>
                <c:pt idx="21476">
                  <c:v>16</c:v>
                </c:pt>
                <c:pt idx="21477">
                  <c:v>15.98</c:v>
                </c:pt>
                <c:pt idx="21478">
                  <c:v>15.98</c:v>
                </c:pt>
                <c:pt idx="21479">
                  <c:v>15.98</c:v>
                </c:pt>
                <c:pt idx="21480">
                  <c:v>15.97</c:v>
                </c:pt>
                <c:pt idx="21481">
                  <c:v>15.98</c:v>
                </c:pt>
                <c:pt idx="21482">
                  <c:v>15.97</c:v>
                </c:pt>
                <c:pt idx="21483">
                  <c:v>15.95</c:v>
                </c:pt>
                <c:pt idx="21484">
                  <c:v>15.96</c:v>
                </c:pt>
                <c:pt idx="21485">
                  <c:v>15.95</c:v>
                </c:pt>
                <c:pt idx="21486">
                  <c:v>15.94</c:v>
                </c:pt>
                <c:pt idx="21487">
                  <c:v>15.94</c:v>
                </c:pt>
                <c:pt idx="21488">
                  <c:v>15.96</c:v>
                </c:pt>
                <c:pt idx="21489">
                  <c:v>15.92</c:v>
                </c:pt>
                <c:pt idx="21490">
                  <c:v>15.94</c:v>
                </c:pt>
                <c:pt idx="21491">
                  <c:v>15.91</c:v>
                </c:pt>
                <c:pt idx="21492">
                  <c:v>15.91</c:v>
                </c:pt>
                <c:pt idx="21493">
                  <c:v>15.91</c:v>
                </c:pt>
                <c:pt idx="21494">
                  <c:v>15.9</c:v>
                </c:pt>
                <c:pt idx="21495">
                  <c:v>15.9</c:v>
                </c:pt>
                <c:pt idx="21496">
                  <c:v>15.88</c:v>
                </c:pt>
                <c:pt idx="21497">
                  <c:v>15.88</c:v>
                </c:pt>
                <c:pt idx="21498">
                  <c:v>15.88</c:v>
                </c:pt>
                <c:pt idx="21499">
                  <c:v>15.87</c:v>
                </c:pt>
                <c:pt idx="21500">
                  <c:v>15.86</c:v>
                </c:pt>
                <c:pt idx="21501">
                  <c:v>15.86</c:v>
                </c:pt>
                <c:pt idx="21502">
                  <c:v>15.85</c:v>
                </c:pt>
                <c:pt idx="21503">
                  <c:v>15.85</c:v>
                </c:pt>
                <c:pt idx="21504">
                  <c:v>15.85</c:v>
                </c:pt>
                <c:pt idx="21505">
                  <c:v>15.83</c:v>
                </c:pt>
                <c:pt idx="21506">
                  <c:v>15.85</c:v>
                </c:pt>
                <c:pt idx="21507">
                  <c:v>15.85</c:v>
                </c:pt>
                <c:pt idx="21508">
                  <c:v>15.83</c:v>
                </c:pt>
                <c:pt idx="21509">
                  <c:v>15.83</c:v>
                </c:pt>
                <c:pt idx="21510">
                  <c:v>15.8</c:v>
                </c:pt>
                <c:pt idx="21511">
                  <c:v>15.82</c:v>
                </c:pt>
                <c:pt idx="21512">
                  <c:v>15.8</c:v>
                </c:pt>
                <c:pt idx="21513">
                  <c:v>15.79</c:v>
                </c:pt>
                <c:pt idx="21514">
                  <c:v>15.8</c:v>
                </c:pt>
                <c:pt idx="21515">
                  <c:v>15.78</c:v>
                </c:pt>
                <c:pt idx="21516">
                  <c:v>15.79</c:v>
                </c:pt>
                <c:pt idx="21517">
                  <c:v>15.78</c:v>
                </c:pt>
                <c:pt idx="21518">
                  <c:v>15.78</c:v>
                </c:pt>
                <c:pt idx="21519">
                  <c:v>15.78</c:v>
                </c:pt>
                <c:pt idx="21520">
                  <c:v>15.78</c:v>
                </c:pt>
                <c:pt idx="21521">
                  <c:v>15.75</c:v>
                </c:pt>
                <c:pt idx="21522">
                  <c:v>15.75</c:v>
                </c:pt>
                <c:pt idx="21523">
                  <c:v>15.77</c:v>
                </c:pt>
                <c:pt idx="21524">
                  <c:v>15.76</c:v>
                </c:pt>
                <c:pt idx="21525">
                  <c:v>15.75</c:v>
                </c:pt>
                <c:pt idx="21526">
                  <c:v>15.75</c:v>
                </c:pt>
                <c:pt idx="21527">
                  <c:v>15.74</c:v>
                </c:pt>
                <c:pt idx="21528">
                  <c:v>15.74</c:v>
                </c:pt>
                <c:pt idx="21529">
                  <c:v>15.72</c:v>
                </c:pt>
                <c:pt idx="21530">
                  <c:v>15.72</c:v>
                </c:pt>
                <c:pt idx="21531">
                  <c:v>15.72</c:v>
                </c:pt>
                <c:pt idx="21532">
                  <c:v>15.73</c:v>
                </c:pt>
                <c:pt idx="21533">
                  <c:v>15.73</c:v>
                </c:pt>
                <c:pt idx="21534">
                  <c:v>15.73</c:v>
                </c:pt>
                <c:pt idx="21535">
                  <c:v>15.71</c:v>
                </c:pt>
                <c:pt idx="21536">
                  <c:v>15.72</c:v>
                </c:pt>
                <c:pt idx="21537">
                  <c:v>15.73</c:v>
                </c:pt>
                <c:pt idx="21538">
                  <c:v>15.76</c:v>
                </c:pt>
                <c:pt idx="21539">
                  <c:v>15.76</c:v>
                </c:pt>
                <c:pt idx="21540">
                  <c:v>15.76</c:v>
                </c:pt>
                <c:pt idx="21541">
                  <c:v>15.76</c:v>
                </c:pt>
                <c:pt idx="21542">
                  <c:v>15.77</c:v>
                </c:pt>
                <c:pt idx="21543">
                  <c:v>15.78</c:v>
                </c:pt>
                <c:pt idx="21544">
                  <c:v>15.76</c:v>
                </c:pt>
                <c:pt idx="21545">
                  <c:v>15.76</c:v>
                </c:pt>
                <c:pt idx="21546">
                  <c:v>15.76</c:v>
                </c:pt>
                <c:pt idx="21547">
                  <c:v>15.78</c:v>
                </c:pt>
                <c:pt idx="21548">
                  <c:v>15.78</c:v>
                </c:pt>
                <c:pt idx="21549">
                  <c:v>15.76</c:v>
                </c:pt>
                <c:pt idx="21550">
                  <c:v>15.76</c:v>
                </c:pt>
                <c:pt idx="21551">
                  <c:v>15.78</c:v>
                </c:pt>
                <c:pt idx="21552">
                  <c:v>15.79</c:v>
                </c:pt>
                <c:pt idx="21553">
                  <c:v>15.78</c:v>
                </c:pt>
                <c:pt idx="21554">
                  <c:v>15.77</c:v>
                </c:pt>
                <c:pt idx="21555">
                  <c:v>15.78</c:v>
                </c:pt>
                <c:pt idx="21556">
                  <c:v>15.79</c:v>
                </c:pt>
                <c:pt idx="21557">
                  <c:v>15.8</c:v>
                </c:pt>
                <c:pt idx="21558">
                  <c:v>15.79</c:v>
                </c:pt>
                <c:pt idx="21559">
                  <c:v>15.78</c:v>
                </c:pt>
                <c:pt idx="21560">
                  <c:v>15.79</c:v>
                </c:pt>
                <c:pt idx="21561">
                  <c:v>15.78</c:v>
                </c:pt>
                <c:pt idx="21562">
                  <c:v>15.79</c:v>
                </c:pt>
                <c:pt idx="21563">
                  <c:v>15.79</c:v>
                </c:pt>
                <c:pt idx="21564">
                  <c:v>15.81</c:v>
                </c:pt>
                <c:pt idx="21565">
                  <c:v>15.8</c:v>
                </c:pt>
                <c:pt idx="21566">
                  <c:v>15.81</c:v>
                </c:pt>
                <c:pt idx="21567">
                  <c:v>15.82</c:v>
                </c:pt>
                <c:pt idx="21568">
                  <c:v>15.81</c:v>
                </c:pt>
                <c:pt idx="21569">
                  <c:v>15.82</c:v>
                </c:pt>
                <c:pt idx="21570">
                  <c:v>15.82</c:v>
                </c:pt>
                <c:pt idx="21571">
                  <c:v>15.81</c:v>
                </c:pt>
                <c:pt idx="21572">
                  <c:v>15.81</c:v>
                </c:pt>
                <c:pt idx="21573">
                  <c:v>15.81</c:v>
                </c:pt>
                <c:pt idx="21574">
                  <c:v>15.82</c:v>
                </c:pt>
                <c:pt idx="21575">
                  <c:v>15.82</c:v>
                </c:pt>
                <c:pt idx="21576">
                  <c:v>15.83</c:v>
                </c:pt>
                <c:pt idx="21577">
                  <c:v>15.83</c:v>
                </c:pt>
                <c:pt idx="21578">
                  <c:v>15.84</c:v>
                </c:pt>
                <c:pt idx="21579">
                  <c:v>15.85</c:v>
                </c:pt>
                <c:pt idx="21580">
                  <c:v>15.84</c:v>
                </c:pt>
                <c:pt idx="21581">
                  <c:v>15.84</c:v>
                </c:pt>
                <c:pt idx="21582">
                  <c:v>15.85</c:v>
                </c:pt>
                <c:pt idx="21583">
                  <c:v>15.85</c:v>
                </c:pt>
                <c:pt idx="21584">
                  <c:v>15.86</c:v>
                </c:pt>
                <c:pt idx="21585">
                  <c:v>15.87</c:v>
                </c:pt>
                <c:pt idx="21586">
                  <c:v>15.88</c:v>
                </c:pt>
                <c:pt idx="21587">
                  <c:v>15.89</c:v>
                </c:pt>
                <c:pt idx="21588">
                  <c:v>15.92</c:v>
                </c:pt>
                <c:pt idx="21589">
                  <c:v>15.93</c:v>
                </c:pt>
                <c:pt idx="21590">
                  <c:v>15.95</c:v>
                </c:pt>
                <c:pt idx="21591">
                  <c:v>15.98</c:v>
                </c:pt>
                <c:pt idx="21592">
                  <c:v>16.010000000000002</c:v>
                </c:pt>
                <c:pt idx="21593">
                  <c:v>16.12</c:v>
                </c:pt>
                <c:pt idx="21594">
                  <c:v>16.36</c:v>
                </c:pt>
                <c:pt idx="21595">
                  <c:v>16.53</c:v>
                </c:pt>
                <c:pt idx="21596">
                  <c:v>16.54</c:v>
                </c:pt>
                <c:pt idx="21597">
                  <c:v>16.63</c:v>
                </c:pt>
                <c:pt idx="21598">
                  <c:v>16.7</c:v>
                </c:pt>
                <c:pt idx="21599">
                  <c:v>16.739999999999998</c:v>
                </c:pt>
                <c:pt idx="21600">
                  <c:v>16.73</c:v>
                </c:pt>
                <c:pt idx="21601">
                  <c:v>16.72</c:v>
                </c:pt>
                <c:pt idx="21602">
                  <c:v>16.72</c:v>
                </c:pt>
                <c:pt idx="21603">
                  <c:v>16.690000000000001</c:v>
                </c:pt>
                <c:pt idx="21604">
                  <c:v>16.670000000000002</c:v>
                </c:pt>
                <c:pt idx="21605">
                  <c:v>16.649999999999999</c:v>
                </c:pt>
                <c:pt idx="21606">
                  <c:v>16.66</c:v>
                </c:pt>
                <c:pt idx="21607">
                  <c:v>16.66</c:v>
                </c:pt>
                <c:pt idx="21608">
                  <c:v>16.66</c:v>
                </c:pt>
                <c:pt idx="21609">
                  <c:v>16.66</c:v>
                </c:pt>
                <c:pt idx="21610">
                  <c:v>16.670000000000002</c:v>
                </c:pt>
                <c:pt idx="21611">
                  <c:v>16.690000000000001</c:v>
                </c:pt>
                <c:pt idx="21612">
                  <c:v>16.690000000000001</c:v>
                </c:pt>
                <c:pt idx="21613">
                  <c:v>16.690000000000001</c:v>
                </c:pt>
                <c:pt idx="21614">
                  <c:v>16.71</c:v>
                </c:pt>
                <c:pt idx="21615">
                  <c:v>16.72</c:v>
                </c:pt>
                <c:pt idx="21616">
                  <c:v>16.72</c:v>
                </c:pt>
                <c:pt idx="21617">
                  <c:v>16.73</c:v>
                </c:pt>
                <c:pt idx="21618">
                  <c:v>16.739999999999998</c:v>
                </c:pt>
                <c:pt idx="21619">
                  <c:v>16.760000000000002</c:v>
                </c:pt>
                <c:pt idx="21620">
                  <c:v>16.760000000000002</c:v>
                </c:pt>
                <c:pt idx="21621">
                  <c:v>16.760000000000002</c:v>
                </c:pt>
                <c:pt idx="21622">
                  <c:v>16.79</c:v>
                </c:pt>
                <c:pt idx="21623">
                  <c:v>16.8</c:v>
                </c:pt>
                <c:pt idx="21624">
                  <c:v>16.82</c:v>
                </c:pt>
                <c:pt idx="21625">
                  <c:v>16.829999999999998</c:v>
                </c:pt>
                <c:pt idx="21626">
                  <c:v>16.86</c:v>
                </c:pt>
                <c:pt idx="21627">
                  <c:v>16.87</c:v>
                </c:pt>
                <c:pt idx="21628">
                  <c:v>16.91</c:v>
                </c:pt>
                <c:pt idx="21629">
                  <c:v>16.940000000000001</c:v>
                </c:pt>
                <c:pt idx="21630">
                  <c:v>16.96</c:v>
                </c:pt>
                <c:pt idx="21631">
                  <c:v>16.989999999999998</c:v>
                </c:pt>
                <c:pt idx="21632">
                  <c:v>17.02</c:v>
                </c:pt>
                <c:pt idx="21633">
                  <c:v>17.03</c:v>
                </c:pt>
                <c:pt idx="21634">
                  <c:v>17.05</c:v>
                </c:pt>
                <c:pt idx="21635">
                  <c:v>17.079999999999998</c:v>
                </c:pt>
                <c:pt idx="21636">
                  <c:v>17.09</c:v>
                </c:pt>
                <c:pt idx="21637">
                  <c:v>17.100000000000001</c:v>
                </c:pt>
                <c:pt idx="21638">
                  <c:v>17.13</c:v>
                </c:pt>
                <c:pt idx="21639">
                  <c:v>17.13</c:v>
                </c:pt>
                <c:pt idx="21640">
                  <c:v>17.11</c:v>
                </c:pt>
                <c:pt idx="21641">
                  <c:v>17.13</c:v>
                </c:pt>
                <c:pt idx="21642">
                  <c:v>17.16</c:v>
                </c:pt>
                <c:pt idx="21643">
                  <c:v>17.149999999999999</c:v>
                </c:pt>
                <c:pt idx="21644">
                  <c:v>17.16</c:v>
                </c:pt>
                <c:pt idx="21645">
                  <c:v>17.14</c:v>
                </c:pt>
                <c:pt idx="21646">
                  <c:v>17.14</c:v>
                </c:pt>
                <c:pt idx="21647">
                  <c:v>17.14</c:v>
                </c:pt>
                <c:pt idx="21648">
                  <c:v>17.14</c:v>
                </c:pt>
                <c:pt idx="21649">
                  <c:v>17.149999999999999</c:v>
                </c:pt>
                <c:pt idx="21650">
                  <c:v>17.14</c:v>
                </c:pt>
                <c:pt idx="21651">
                  <c:v>17.16</c:v>
                </c:pt>
                <c:pt idx="21652">
                  <c:v>17.13</c:v>
                </c:pt>
                <c:pt idx="21653">
                  <c:v>17.14</c:v>
                </c:pt>
                <c:pt idx="21654">
                  <c:v>17.13</c:v>
                </c:pt>
                <c:pt idx="21655">
                  <c:v>17.13</c:v>
                </c:pt>
                <c:pt idx="21656">
                  <c:v>17.13</c:v>
                </c:pt>
                <c:pt idx="21657">
                  <c:v>17.13</c:v>
                </c:pt>
                <c:pt idx="21658">
                  <c:v>17.100000000000001</c:v>
                </c:pt>
                <c:pt idx="21659">
                  <c:v>17.11</c:v>
                </c:pt>
                <c:pt idx="21660">
                  <c:v>17.11</c:v>
                </c:pt>
                <c:pt idx="21661">
                  <c:v>17.12</c:v>
                </c:pt>
                <c:pt idx="21662">
                  <c:v>17.13</c:v>
                </c:pt>
                <c:pt idx="21663">
                  <c:v>17.14</c:v>
                </c:pt>
                <c:pt idx="21664">
                  <c:v>17.13</c:v>
                </c:pt>
                <c:pt idx="21665">
                  <c:v>17.13</c:v>
                </c:pt>
                <c:pt idx="21666">
                  <c:v>17.12</c:v>
                </c:pt>
                <c:pt idx="21667">
                  <c:v>17.14</c:v>
                </c:pt>
                <c:pt idx="21668">
                  <c:v>17.13</c:v>
                </c:pt>
                <c:pt idx="21669">
                  <c:v>17.12</c:v>
                </c:pt>
                <c:pt idx="21670">
                  <c:v>17.12</c:v>
                </c:pt>
                <c:pt idx="21671">
                  <c:v>17.12</c:v>
                </c:pt>
                <c:pt idx="21672">
                  <c:v>17.12</c:v>
                </c:pt>
                <c:pt idx="21673">
                  <c:v>17.100000000000001</c:v>
                </c:pt>
                <c:pt idx="21674">
                  <c:v>17.11</c:v>
                </c:pt>
                <c:pt idx="21675">
                  <c:v>17.100000000000001</c:v>
                </c:pt>
                <c:pt idx="21676">
                  <c:v>17.09</c:v>
                </c:pt>
                <c:pt idx="21677">
                  <c:v>17.09</c:v>
                </c:pt>
                <c:pt idx="21678">
                  <c:v>17.079999999999998</c:v>
                </c:pt>
                <c:pt idx="21679">
                  <c:v>17.079999999999998</c:v>
                </c:pt>
                <c:pt idx="21680">
                  <c:v>17.079999999999998</c:v>
                </c:pt>
                <c:pt idx="21681">
                  <c:v>17.079999999999998</c:v>
                </c:pt>
                <c:pt idx="21682">
                  <c:v>17.079999999999998</c:v>
                </c:pt>
                <c:pt idx="21683">
                  <c:v>17.09</c:v>
                </c:pt>
                <c:pt idx="21684">
                  <c:v>17.07</c:v>
                </c:pt>
                <c:pt idx="21685">
                  <c:v>17.079999999999998</c:v>
                </c:pt>
                <c:pt idx="21686">
                  <c:v>17.11</c:v>
                </c:pt>
                <c:pt idx="21687">
                  <c:v>17.14</c:v>
                </c:pt>
                <c:pt idx="21688">
                  <c:v>17.149999999999999</c:v>
                </c:pt>
                <c:pt idx="21689">
                  <c:v>17.170000000000002</c:v>
                </c:pt>
                <c:pt idx="21690">
                  <c:v>17.18</c:v>
                </c:pt>
                <c:pt idx="21691">
                  <c:v>17.170000000000002</c:v>
                </c:pt>
                <c:pt idx="21692">
                  <c:v>17.190000000000001</c:v>
                </c:pt>
                <c:pt idx="21693">
                  <c:v>17.170000000000002</c:v>
                </c:pt>
                <c:pt idx="21694">
                  <c:v>17.18</c:v>
                </c:pt>
                <c:pt idx="21695">
                  <c:v>17.18</c:v>
                </c:pt>
                <c:pt idx="21696">
                  <c:v>17.190000000000001</c:v>
                </c:pt>
                <c:pt idx="21697">
                  <c:v>17.190000000000001</c:v>
                </c:pt>
                <c:pt idx="21698">
                  <c:v>17.190000000000001</c:v>
                </c:pt>
                <c:pt idx="21699">
                  <c:v>17.2</c:v>
                </c:pt>
                <c:pt idx="21700">
                  <c:v>17.23</c:v>
                </c:pt>
                <c:pt idx="21701">
                  <c:v>17.23</c:v>
                </c:pt>
                <c:pt idx="21702">
                  <c:v>17.239999999999998</c:v>
                </c:pt>
                <c:pt idx="21703">
                  <c:v>17.239999999999998</c:v>
                </c:pt>
                <c:pt idx="21704">
                  <c:v>17.23</c:v>
                </c:pt>
                <c:pt idx="21705">
                  <c:v>17.25</c:v>
                </c:pt>
                <c:pt idx="21706">
                  <c:v>17.25</c:v>
                </c:pt>
                <c:pt idx="21707">
                  <c:v>17.260000000000002</c:v>
                </c:pt>
                <c:pt idx="21708">
                  <c:v>17.28</c:v>
                </c:pt>
                <c:pt idx="21709">
                  <c:v>17.28</c:v>
                </c:pt>
                <c:pt idx="21710">
                  <c:v>17.3</c:v>
                </c:pt>
                <c:pt idx="21711">
                  <c:v>17.36</c:v>
                </c:pt>
                <c:pt idx="21712">
                  <c:v>17.350000000000001</c:v>
                </c:pt>
                <c:pt idx="21713">
                  <c:v>17.38</c:v>
                </c:pt>
                <c:pt idx="21714">
                  <c:v>17.39</c:v>
                </c:pt>
                <c:pt idx="21715">
                  <c:v>17.420000000000002</c:v>
                </c:pt>
                <c:pt idx="21716">
                  <c:v>17.45</c:v>
                </c:pt>
                <c:pt idx="21717">
                  <c:v>17.489999999999998</c:v>
                </c:pt>
                <c:pt idx="21718">
                  <c:v>17.5</c:v>
                </c:pt>
                <c:pt idx="21719">
                  <c:v>17.55</c:v>
                </c:pt>
                <c:pt idx="21720">
                  <c:v>17.579999999999998</c:v>
                </c:pt>
                <c:pt idx="21721">
                  <c:v>17.62</c:v>
                </c:pt>
                <c:pt idx="21722">
                  <c:v>17.66</c:v>
                </c:pt>
                <c:pt idx="21723">
                  <c:v>17.690000000000001</c:v>
                </c:pt>
                <c:pt idx="21724">
                  <c:v>17.73</c:v>
                </c:pt>
                <c:pt idx="21725">
                  <c:v>17.77</c:v>
                </c:pt>
                <c:pt idx="21726">
                  <c:v>17.82</c:v>
                </c:pt>
                <c:pt idx="21727">
                  <c:v>17.86</c:v>
                </c:pt>
                <c:pt idx="21728">
                  <c:v>17.91</c:v>
                </c:pt>
                <c:pt idx="21729">
                  <c:v>17.940000000000001</c:v>
                </c:pt>
                <c:pt idx="21730">
                  <c:v>18.010000000000002</c:v>
                </c:pt>
                <c:pt idx="21731">
                  <c:v>18.04</c:v>
                </c:pt>
                <c:pt idx="21732">
                  <c:v>18.09</c:v>
                </c:pt>
                <c:pt idx="21733">
                  <c:v>18.149999999999999</c:v>
                </c:pt>
                <c:pt idx="21734">
                  <c:v>18.2</c:v>
                </c:pt>
                <c:pt idx="21735">
                  <c:v>18.27</c:v>
                </c:pt>
                <c:pt idx="21736">
                  <c:v>18.32</c:v>
                </c:pt>
                <c:pt idx="21737">
                  <c:v>18.37</c:v>
                </c:pt>
                <c:pt idx="21738">
                  <c:v>18.420000000000002</c:v>
                </c:pt>
                <c:pt idx="21739">
                  <c:v>18.47</c:v>
                </c:pt>
                <c:pt idx="21740">
                  <c:v>18.54</c:v>
                </c:pt>
                <c:pt idx="21741">
                  <c:v>18.59</c:v>
                </c:pt>
                <c:pt idx="21742">
                  <c:v>18.649999999999999</c:v>
                </c:pt>
                <c:pt idx="21743">
                  <c:v>18.72</c:v>
                </c:pt>
                <c:pt idx="21744">
                  <c:v>18.77</c:v>
                </c:pt>
                <c:pt idx="21745">
                  <c:v>18.82</c:v>
                </c:pt>
                <c:pt idx="21746">
                  <c:v>18.899999999999999</c:v>
                </c:pt>
                <c:pt idx="21747">
                  <c:v>18.95</c:v>
                </c:pt>
                <c:pt idx="21748">
                  <c:v>19</c:v>
                </c:pt>
                <c:pt idx="21749">
                  <c:v>19.059999999999999</c:v>
                </c:pt>
                <c:pt idx="21750">
                  <c:v>19.11</c:v>
                </c:pt>
                <c:pt idx="21751">
                  <c:v>19.149999999999999</c:v>
                </c:pt>
                <c:pt idx="21752">
                  <c:v>19.22</c:v>
                </c:pt>
                <c:pt idx="21753">
                  <c:v>19.27</c:v>
                </c:pt>
                <c:pt idx="21754">
                  <c:v>19.34</c:v>
                </c:pt>
                <c:pt idx="21755">
                  <c:v>19.39</c:v>
                </c:pt>
                <c:pt idx="21756">
                  <c:v>19.45</c:v>
                </c:pt>
                <c:pt idx="21757">
                  <c:v>19.5</c:v>
                </c:pt>
                <c:pt idx="21758">
                  <c:v>19.559999999999999</c:v>
                </c:pt>
                <c:pt idx="21759">
                  <c:v>19.61</c:v>
                </c:pt>
                <c:pt idx="21760">
                  <c:v>19.68</c:v>
                </c:pt>
                <c:pt idx="21761">
                  <c:v>19.739999999999998</c:v>
                </c:pt>
                <c:pt idx="21762">
                  <c:v>19.82</c:v>
                </c:pt>
                <c:pt idx="21763">
                  <c:v>19.89</c:v>
                </c:pt>
                <c:pt idx="21764">
                  <c:v>19.940000000000001</c:v>
                </c:pt>
                <c:pt idx="21765">
                  <c:v>20.010000000000002</c:v>
                </c:pt>
                <c:pt idx="21766">
                  <c:v>20.079999999999998</c:v>
                </c:pt>
                <c:pt idx="21767">
                  <c:v>20.12</c:v>
                </c:pt>
                <c:pt idx="21768">
                  <c:v>20.190000000000001</c:v>
                </c:pt>
                <c:pt idx="21769">
                  <c:v>20.239999999999998</c:v>
                </c:pt>
                <c:pt idx="21770">
                  <c:v>20.3</c:v>
                </c:pt>
                <c:pt idx="21771">
                  <c:v>20.350000000000001</c:v>
                </c:pt>
                <c:pt idx="21772">
                  <c:v>20.420000000000002</c:v>
                </c:pt>
                <c:pt idx="21773">
                  <c:v>20.48</c:v>
                </c:pt>
                <c:pt idx="21774">
                  <c:v>20.49</c:v>
                </c:pt>
                <c:pt idx="21775">
                  <c:v>20.54</c:v>
                </c:pt>
                <c:pt idx="21776">
                  <c:v>20.58</c:v>
                </c:pt>
                <c:pt idx="21777">
                  <c:v>20.62</c:v>
                </c:pt>
                <c:pt idx="21778">
                  <c:v>20.64</c:v>
                </c:pt>
                <c:pt idx="21779">
                  <c:v>20.67</c:v>
                </c:pt>
                <c:pt idx="21780">
                  <c:v>20.69</c:v>
                </c:pt>
                <c:pt idx="21781">
                  <c:v>20.69</c:v>
                </c:pt>
                <c:pt idx="21782">
                  <c:v>20.74</c:v>
                </c:pt>
                <c:pt idx="21783">
                  <c:v>20.75</c:v>
                </c:pt>
                <c:pt idx="21784">
                  <c:v>20.77</c:v>
                </c:pt>
                <c:pt idx="21785">
                  <c:v>20.78</c:v>
                </c:pt>
                <c:pt idx="21786">
                  <c:v>20.78</c:v>
                </c:pt>
                <c:pt idx="21787">
                  <c:v>20.79</c:v>
                </c:pt>
                <c:pt idx="21788">
                  <c:v>20.76</c:v>
                </c:pt>
                <c:pt idx="21789">
                  <c:v>20.8</c:v>
                </c:pt>
                <c:pt idx="21790">
                  <c:v>20.82</c:v>
                </c:pt>
                <c:pt idx="21791">
                  <c:v>20.8</c:v>
                </c:pt>
                <c:pt idx="21792">
                  <c:v>20.8</c:v>
                </c:pt>
                <c:pt idx="21793">
                  <c:v>20.83</c:v>
                </c:pt>
                <c:pt idx="21794">
                  <c:v>20.83</c:v>
                </c:pt>
                <c:pt idx="21795">
                  <c:v>20.82</c:v>
                </c:pt>
                <c:pt idx="21796">
                  <c:v>20.85</c:v>
                </c:pt>
                <c:pt idx="21797">
                  <c:v>20.83</c:v>
                </c:pt>
                <c:pt idx="21798">
                  <c:v>20.86</c:v>
                </c:pt>
                <c:pt idx="21799">
                  <c:v>20.85</c:v>
                </c:pt>
                <c:pt idx="21800">
                  <c:v>20.88</c:v>
                </c:pt>
                <c:pt idx="21801">
                  <c:v>20.88</c:v>
                </c:pt>
                <c:pt idx="21802">
                  <c:v>20.86</c:v>
                </c:pt>
                <c:pt idx="21803">
                  <c:v>20.9</c:v>
                </c:pt>
                <c:pt idx="21804">
                  <c:v>20.92</c:v>
                </c:pt>
                <c:pt idx="21805">
                  <c:v>20.94</c:v>
                </c:pt>
                <c:pt idx="21806">
                  <c:v>20.96</c:v>
                </c:pt>
                <c:pt idx="21807">
                  <c:v>20.97</c:v>
                </c:pt>
                <c:pt idx="21808">
                  <c:v>20.98</c:v>
                </c:pt>
                <c:pt idx="21809">
                  <c:v>20.99</c:v>
                </c:pt>
                <c:pt idx="21810">
                  <c:v>21.01</c:v>
                </c:pt>
                <c:pt idx="21811">
                  <c:v>21.04</c:v>
                </c:pt>
                <c:pt idx="21812">
                  <c:v>21.04</c:v>
                </c:pt>
                <c:pt idx="21813">
                  <c:v>21.07</c:v>
                </c:pt>
                <c:pt idx="21814">
                  <c:v>21.08</c:v>
                </c:pt>
                <c:pt idx="21815">
                  <c:v>21.09</c:v>
                </c:pt>
                <c:pt idx="21816">
                  <c:v>21.09</c:v>
                </c:pt>
                <c:pt idx="21817">
                  <c:v>21.12</c:v>
                </c:pt>
                <c:pt idx="21818">
                  <c:v>21.15</c:v>
                </c:pt>
                <c:pt idx="21819">
                  <c:v>21.15</c:v>
                </c:pt>
                <c:pt idx="21820">
                  <c:v>21.18</c:v>
                </c:pt>
                <c:pt idx="21821">
                  <c:v>21.2</c:v>
                </c:pt>
                <c:pt idx="21822">
                  <c:v>21.22</c:v>
                </c:pt>
                <c:pt idx="21823">
                  <c:v>21.26</c:v>
                </c:pt>
                <c:pt idx="21824">
                  <c:v>21.24</c:v>
                </c:pt>
                <c:pt idx="21825">
                  <c:v>21.29</c:v>
                </c:pt>
                <c:pt idx="21826">
                  <c:v>21.3</c:v>
                </c:pt>
                <c:pt idx="21827">
                  <c:v>21.33</c:v>
                </c:pt>
                <c:pt idx="21828">
                  <c:v>21.34</c:v>
                </c:pt>
                <c:pt idx="21829">
                  <c:v>21.38</c:v>
                </c:pt>
                <c:pt idx="21830">
                  <c:v>21.41</c:v>
                </c:pt>
                <c:pt idx="21831">
                  <c:v>21.44</c:v>
                </c:pt>
                <c:pt idx="21832">
                  <c:v>21.45</c:v>
                </c:pt>
                <c:pt idx="21833">
                  <c:v>21.48</c:v>
                </c:pt>
                <c:pt idx="21834">
                  <c:v>21.52</c:v>
                </c:pt>
                <c:pt idx="21835">
                  <c:v>21.55</c:v>
                </c:pt>
                <c:pt idx="21836">
                  <c:v>21.59</c:v>
                </c:pt>
                <c:pt idx="21837">
                  <c:v>21.59</c:v>
                </c:pt>
                <c:pt idx="21838">
                  <c:v>21.63</c:v>
                </c:pt>
                <c:pt idx="21839">
                  <c:v>21.67</c:v>
                </c:pt>
                <c:pt idx="21840">
                  <c:v>21.68</c:v>
                </c:pt>
                <c:pt idx="21841">
                  <c:v>21.7</c:v>
                </c:pt>
                <c:pt idx="21842">
                  <c:v>21.73</c:v>
                </c:pt>
                <c:pt idx="21843">
                  <c:v>21.76</c:v>
                </c:pt>
                <c:pt idx="21844">
                  <c:v>21.78</c:v>
                </c:pt>
                <c:pt idx="21845">
                  <c:v>21.8</c:v>
                </c:pt>
                <c:pt idx="21846">
                  <c:v>21.82</c:v>
                </c:pt>
                <c:pt idx="21847">
                  <c:v>21.85</c:v>
                </c:pt>
                <c:pt idx="21848">
                  <c:v>21.87</c:v>
                </c:pt>
                <c:pt idx="21849">
                  <c:v>21.89</c:v>
                </c:pt>
                <c:pt idx="21850">
                  <c:v>21.9</c:v>
                </c:pt>
                <c:pt idx="21851">
                  <c:v>21.94</c:v>
                </c:pt>
                <c:pt idx="21852">
                  <c:v>21.97</c:v>
                </c:pt>
                <c:pt idx="21853">
                  <c:v>22</c:v>
                </c:pt>
                <c:pt idx="21854">
                  <c:v>22.05</c:v>
                </c:pt>
                <c:pt idx="21855">
                  <c:v>22.07</c:v>
                </c:pt>
                <c:pt idx="21856">
                  <c:v>22.12</c:v>
                </c:pt>
                <c:pt idx="21857">
                  <c:v>22.14</c:v>
                </c:pt>
                <c:pt idx="21858">
                  <c:v>22.18</c:v>
                </c:pt>
                <c:pt idx="21859">
                  <c:v>22.2</c:v>
                </c:pt>
                <c:pt idx="21860">
                  <c:v>22.24</c:v>
                </c:pt>
                <c:pt idx="21861">
                  <c:v>22.25</c:v>
                </c:pt>
                <c:pt idx="21862">
                  <c:v>22.29</c:v>
                </c:pt>
                <c:pt idx="21863">
                  <c:v>22.3</c:v>
                </c:pt>
                <c:pt idx="21864">
                  <c:v>22.47</c:v>
                </c:pt>
                <c:pt idx="21865">
                  <c:v>22.35</c:v>
                </c:pt>
                <c:pt idx="21866">
                  <c:v>22.35</c:v>
                </c:pt>
                <c:pt idx="21867">
                  <c:v>22.38</c:v>
                </c:pt>
                <c:pt idx="21868">
                  <c:v>22.38</c:v>
                </c:pt>
                <c:pt idx="21869">
                  <c:v>22.4</c:v>
                </c:pt>
                <c:pt idx="21870">
                  <c:v>22.44</c:v>
                </c:pt>
                <c:pt idx="21871">
                  <c:v>22.44</c:v>
                </c:pt>
                <c:pt idx="21872">
                  <c:v>22.45</c:v>
                </c:pt>
                <c:pt idx="21873">
                  <c:v>22.48</c:v>
                </c:pt>
                <c:pt idx="21874">
                  <c:v>22.48</c:v>
                </c:pt>
                <c:pt idx="21875">
                  <c:v>22.5</c:v>
                </c:pt>
                <c:pt idx="21876">
                  <c:v>22.51</c:v>
                </c:pt>
                <c:pt idx="21877">
                  <c:v>22.5</c:v>
                </c:pt>
                <c:pt idx="21878">
                  <c:v>22.52</c:v>
                </c:pt>
                <c:pt idx="21879">
                  <c:v>22.53</c:v>
                </c:pt>
                <c:pt idx="21880">
                  <c:v>22.54</c:v>
                </c:pt>
                <c:pt idx="21881">
                  <c:v>22.54</c:v>
                </c:pt>
                <c:pt idx="21882">
                  <c:v>22.56</c:v>
                </c:pt>
                <c:pt idx="21883">
                  <c:v>22.57</c:v>
                </c:pt>
                <c:pt idx="21884">
                  <c:v>22.58</c:v>
                </c:pt>
                <c:pt idx="21885">
                  <c:v>22.56</c:v>
                </c:pt>
                <c:pt idx="21886">
                  <c:v>22.59</c:v>
                </c:pt>
                <c:pt idx="21887">
                  <c:v>22.6</c:v>
                </c:pt>
                <c:pt idx="21888">
                  <c:v>22.6</c:v>
                </c:pt>
                <c:pt idx="21889">
                  <c:v>22.62</c:v>
                </c:pt>
                <c:pt idx="21890">
                  <c:v>22.6</c:v>
                </c:pt>
                <c:pt idx="21891">
                  <c:v>22.61</c:v>
                </c:pt>
                <c:pt idx="21892">
                  <c:v>22.62</c:v>
                </c:pt>
                <c:pt idx="21893">
                  <c:v>22.62</c:v>
                </c:pt>
                <c:pt idx="21894">
                  <c:v>22.63</c:v>
                </c:pt>
                <c:pt idx="21895">
                  <c:v>22.61</c:v>
                </c:pt>
                <c:pt idx="21896">
                  <c:v>22.63</c:v>
                </c:pt>
                <c:pt idx="21897">
                  <c:v>22.64</c:v>
                </c:pt>
                <c:pt idx="21898">
                  <c:v>22.64</c:v>
                </c:pt>
                <c:pt idx="21899">
                  <c:v>22.65</c:v>
                </c:pt>
                <c:pt idx="21900">
                  <c:v>22.65</c:v>
                </c:pt>
                <c:pt idx="21901">
                  <c:v>22.65</c:v>
                </c:pt>
                <c:pt idx="21902">
                  <c:v>22.65</c:v>
                </c:pt>
                <c:pt idx="21903">
                  <c:v>22.63</c:v>
                </c:pt>
                <c:pt idx="21904">
                  <c:v>22.64</c:v>
                </c:pt>
                <c:pt idx="21905">
                  <c:v>22.63</c:v>
                </c:pt>
                <c:pt idx="21906">
                  <c:v>22.63</c:v>
                </c:pt>
                <c:pt idx="21907">
                  <c:v>22.64</c:v>
                </c:pt>
                <c:pt idx="21908">
                  <c:v>22.64</c:v>
                </c:pt>
                <c:pt idx="21909">
                  <c:v>22.64</c:v>
                </c:pt>
                <c:pt idx="21910">
                  <c:v>22.63</c:v>
                </c:pt>
                <c:pt idx="21911">
                  <c:v>22.65</c:v>
                </c:pt>
                <c:pt idx="21912">
                  <c:v>22.63</c:v>
                </c:pt>
                <c:pt idx="21913">
                  <c:v>22.63</c:v>
                </c:pt>
                <c:pt idx="21914">
                  <c:v>22.63</c:v>
                </c:pt>
                <c:pt idx="21915">
                  <c:v>22.62</c:v>
                </c:pt>
                <c:pt idx="21916">
                  <c:v>22.63</c:v>
                </c:pt>
                <c:pt idx="21917">
                  <c:v>22.63</c:v>
                </c:pt>
                <c:pt idx="21918">
                  <c:v>22.61</c:v>
                </c:pt>
                <c:pt idx="21919">
                  <c:v>22.6</c:v>
                </c:pt>
                <c:pt idx="21920">
                  <c:v>22.61</c:v>
                </c:pt>
                <c:pt idx="21921">
                  <c:v>22.59</c:v>
                </c:pt>
                <c:pt idx="21922">
                  <c:v>22.61</c:v>
                </c:pt>
                <c:pt idx="21923">
                  <c:v>22.58</c:v>
                </c:pt>
                <c:pt idx="21924">
                  <c:v>22.58</c:v>
                </c:pt>
                <c:pt idx="21925">
                  <c:v>22.57</c:v>
                </c:pt>
                <c:pt idx="21926">
                  <c:v>22.57</c:v>
                </c:pt>
                <c:pt idx="21927">
                  <c:v>22.51</c:v>
                </c:pt>
                <c:pt idx="21928">
                  <c:v>22.55</c:v>
                </c:pt>
                <c:pt idx="21929">
                  <c:v>22.55</c:v>
                </c:pt>
                <c:pt idx="21930">
                  <c:v>22.53</c:v>
                </c:pt>
                <c:pt idx="21931">
                  <c:v>22.52</c:v>
                </c:pt>
                <c:pt idx="21932">
                  <c:v>22.52</c:v>
                </c:pt>
                <c:pt idx="21933">
                  <c:v>22.5</c:v>
                </c:pt>
                <c:pt idx="21934">
                  <c:v>22.51</c:v>
                </c:pt>
                <c:pt idx="21935">
                  <c:v>22.49</c:v>
                </c:pt>
                <c:pt idx="21936">
                  <c:v>22.5</c:v>
                </c:pt>
                <c:pt idx="21937">
                  <c:v>22.47</c:v>
                </c:pt>
                <c:pt idx="21938">
                  <c:v>22.46</c:v>
                </c:pt>
                <c:pt idx="21939">
                  <c:v>22.47</c:v>
                </c:pt>
                <c:pt idx="21940">
                  <c:v>22.46</c:v>
                </c:pt>
                <c:pt idx="21941">
                  <c:v>22.42</c:v>
                </c:pt>
                <c:pt idx="21942">
                  <c:v>22.42</c:v>
                </c:pt>
                <c:pt idx="21943">
                  <c:v>22.42</c:v>
                </c:pt>
                <c:pt idx="21944">
                  <c:v>22.41</c:v>
                </c:pt>
                <c:pt idx="21945">
                  <c:v>22.4</c:v>
                </c:pt>
                <c:pt idx="21946">
                  <c:v>22.39</c:v>
                </c:pt>
                <c:pt idx="21947">
                  <c:v>22.35</c:v>
                </c:pt>
                <c:pt idx="21948">
                  <c:v>22.34</c:v>
                </c:pt>
                <c:pt idx="21949">
                  <c:v>22.38</c:v>
                </c:pt>
                <c:pt idx="21950">
                  <c:v>22.32</c:v>
                </c:pt>
                <c:pt idx="21951">
                  <c:v>22.29</c:v>
                </c:pt>
                <c:pt idx="21952">
                  <c:v>22.3</c:v>
                </c:pt>
                <c:pt idx="21953">
                  <c:v>22.27</c:v>
                </c:pt>
                <c:pt idx="21954">
                  <c:v>22.23</c:v>
                </c:pt>
                <c:pt idx="21955">
                  <c:v>22.23</c:v>
                </c:pt>
                <c:pt idx="21956">
                  <c:v>22.22</c:v>
                </c:pt>
                <c:pt idx="21957">
                  <c:v>22.2</c:v>
                </c:pt>
                <c:pt idx="21958">
                  <c:v>22.21</c:v>
                </c:pt>
                <c:pt idx="21959">
                  <c:v>22.17</c:v>
                </c:pt>
                <c:pt idx="21960">
                  <c:v>22.16</c:v>
                </c:pt>
                <c:pt idx="21961">
                  <c:v>22.15</c:v>
                </c:pt>
                <c:pt idx="21962">
                  <c:v>22.14</c:v>
                </c:pt>
                <c:pt idx="21963">
                  <c:v>22.11</c:v>
                </c:pt>
                <c:pt idx="21964">
                  <c:v>22.1</c:v>
                </c:pt>
                <c:pt idx="21965">
                  <c:v>22.1</c:v>
                </c:pt>
                <c:pt idx="21966">
                  <c:v>22.08</c:v>
                </c:pt>
                <c:pt idx="21967">
                  <c:v>22.08</c:v>
                </c:pt>
                <c:pt idx="21968">
                  <c:v>22.06</c:v>
                </c:pt>
                <c:pt idx="21969">
                  <c:v>22.05</c:v>
                </c:pt>
                <c:pt idx="21970">
                  <c:v>22.05</c:v>
                </c:pt>
                <c:pt idx="21971">
                  <c:v>22.03</c:v>
                </c:pt>
                <c:pt idx="21972">
                  <c:v>22.02</c:v>
                </c:pt>
                <c:pt idx="21973">
                  <c:v>22.03</c:v>
                </c:pt>
                <c:pt idx="21974">
                  <c:v>21.99</c:v>
                </c:pt>
                <c:pt idx="21975">
                  <c:v>21.98</c:v>
                </c:pt>
                <c:pt idx="21976">
                  <c:v>21.96</c:v>
                </c:pt>
                <c:pt idx="21977">
                  <c:v>21.95</c:v>
                </c:pt>
                <c:pt idx="21978">
                  <c:v>21.96</c:v>
                </c:pt>
                <c:pt idx="21979">
                  <c:v>21.94</c:v>
                </c:pt>
                <c:pt idx="21980">
                  <c:v>21.92</c:v>
                </c:pt>
                <c:pt idx="21981">
                  <c:v>21.9</c:v>
                </c:pt>
                <c:pt idx="21982">
                  <c:v>21.9</c:v>
                </c:pt>
                <c:pt idx="21983">
                  <c:v>21.88</c:v>
                </c:pt>
                <c:pt idx="21984">
                  <c:v>21.88</c:v>
                </c:pt>
                <c:pt idx="21985">
                  <c:v>21.87</c:v>
                </c:pt>
                <c:pt idx="21986">
                  <c:v>21.85</c:v>
                </c:pt>
                <c:pt idx="21987">
                  <c:v>21.85</c:v>
                </c:pt>
                <c:pt idx="21988">
                  <c:v>21.82</c:v>
                </c:pt>
                <c:pt idx="21989">
                  <c:v>21.8</c:v>
                </c:pt>
                <c:pt idx="21990">
                  <c:v>21.79</c:v>
                </c:pt>
                <c:pt idx="21991">
                  <c:v>21.78</c:v>
                </c:pt>
                <c:pt idx="21992">
                  <c:v>21.78</c:v>
                </c:pt>
                <c:pt idx="21993">
                  <c:v>21.77</c:v>
                </c:pt>
                <c:pt idx="21994">
                  <c:v>21.76</c:v>
                </c:pt>
                <c:pt idx="21995">
                  <c:v>21.75</c:v>
                </c:pt>
                <c:pt idx="21996">
                  <c:v>21.75</c:v>
                </c:pt>
                <c:pt idx="21997">
                  <c:v>21.72</c:v>
                </c:pt>
                <c:pt idx="21998">
                  <c:v>21.7</c:v>
                </c:pt>
                <c:pt idx="21999">
                  <c:v>21.69</c:v>
                </c:pt>
                <c:pt idx="22000">
                  <c:v>21.69</c:v>
                </c:pt>
                <c:pt idx="22001">
                  <c:v>21.66</c:v>
                </c:pt>
                <c:pt idx="22002">
                  <c:v>21.66</c:v>
                </c:pt>
                <c:pt idx="22003">
                  <c:v>21.65</c:v>
                </c:pt>
                <c:pt idx="22004">
                  <c:v>21.64</c:v>
                </c:pt>
                <c:pt idx="22005">
                  <c:v>21.62</c:v>
                </c:pt>
                <c:pt idx="22006">
                  <c:v>21.61</c:v>
                </c:pt>
                <c:pt idx="22007">
                  <c:v>21.61</c:v>
                </c:pt>
                <c:pt idx="22008">
                  <c:v>21.57</c:v>
                </c:pt>
                <c:pt idx="22009">
                  <c:v>21.58</c:v>
                </c:pt>
                <c:pt idx="22010">
                  <c:v>21.53</c:v>
                </c:pt>
                <c:pt idx="22011">
                  <c:v>21.52</c:v>
                </c:pt>
                <c:pt idx="22012">
                  <c:v>21.52</c:v>
                </c:pt>
                <c:pt idx="22013">
                  <c:v>21.5</c:v>
                </c:pt>
                <c:pt idx="22014">
                  <c:v>21.49</c:v>
                </c:pt>
                <c:pt idx="22015">
                  <c:v>21.49</c:v>
                </c:pt>
                <c:pt idx="22016">
                  <c:v>21.46</c:v>
                </c:pt>
                <c:pt idx="22017">
                  <c:v>21.47</c:v>
                </c:pt>
                <c:pt idx="22018">
                  <c:v>21.45</c:v>
                </c:pt>
                <c:pt idx="22019">
                  <c:v>21.44</c:v>
                </c:pt>
                <c:pt idx="22020">
                  <c:v>21.44</c:v>
                </c:pt>
                <c:pt idx="22021">
                  <c:v>21.41</c:v>
                </c:pt>
                <c:pt idx="22022">
                  <c:v>21.4</c:v>
                </c:pt>
                <c:pt idx="22023">
                  <c:v>21.39</c:v>
                </c:pt>
                <c:pt idx="22024">
                  <c:v>21.38</c:v>
                </c:pt>
                <c:pt idx="22025">
                  <c:v>21.39</c:v>
                </c:pt>
                <c:pt idx="22026">
                  <c:v>21.36</c:v>
                </c:pt>
                <c:pt idx="22027">
                  <c:v>21.35</c:v>
                </c:pt>
                <c:pt idx="22028">
                  <c:v>21.36</c:v>
                </c:pt>
                <c:pt idx="22029">
                  <c:v>21.34</c:v>
                </c:pt>
                <c:pt idx="22030">
                  <c:v>21.34</c:v>
                </c:pt>
                <c:pt idx="22031">
                  <c:v>21.33</c:v>
                </c:pt>
                <c:pt idx="22032">
                  <c:v>21.32</c:v>
                </c:pt>
                <c:pt idx="22033">
                  <c:v>21.31</c:v>
                </c:pt>
                <c:pt idx="22034">
                  <c:v>21.28</c:v>
                </c:pt>
                <c:pt idx="22035">
                  <c:v>21.28</c:v>
                </c:pt>
                <c:pt idx="22036">
                  <c:v>21.27</c:v>
                </c:pt>
                <c:pt idx="22037">
                  <c:v>21.25</c:v>
                </c:pt>
                <c:pt idx="22038">
                  <c:v>21.24</c:v>
                </c:pt>
                <c:pt idx="22039">
                  <c:v>21.22</c:v>
                </c:pt>
                <c:pt idx="22040">
                  <c:v>21.2</c:v>
                </c:pt>
                <c:pt idx="22041">
                  <c:v>21.21</c:v>
                </c:pt>
                <c:pt idx="22042">
                  <c:v>21.21</c:v>
                </c:pt>
                <c:pt idx="22043">
                  <c:v>21.17</c:v>
                </c:pt>
                <c:pt idx="22044">
                  <c:v>21.15</c:v>
                </c:pt>
                <c:pt idx="22045">
                  <c:v>21.14</c:v>
                </c:pt>
                <c:pt idx="22046">
                  <c:v>21.12</c:v>
                </c:pt>
                <c:pt idx="22047">
                  <c:v>21.11</c:v>
                </c:pt>
                <c:pt idx="22048">
                  <c:v>21.09</c:v>
                </c:pt>
                <c:pt idx="22049">
                  <c:v>21.08</c:v>
                </c:pt>
                <c:pt idx="22050">
                  <c:v>21.07</c:v>
                </c:pt>
                <c:pt idx="22051">
                  <c:v>21.06</c:v>
                </c:pt>
                <c:pt idx="22052">
                  <c:v>21.05</c:v>
                </c:pt>
                <c:pt idx="22053">
                  <c:v>21.04</c:v>
                </c:pt>
                <c:pt idx="22054">
                  <c:v>21.03</c:v>
                </c:pt>
                <c:pt idx="22055">
                  <c:v>21.02</c:v>
                </c:pt>
                <c:pt idx="22056">
                  <c:v>21</c:v>
                </c:pt>
                <c:pt idx="22057">
                  <c:v>20.99</c:v>
                </c:pt>
                <c:pt idx="22058">
                  <c:v>20.98</c:v>
                </c:pt>
                <c:pt idx="22059">
                  <c:v>20.97</c:v>
                </c:pt>
                <c:pt idx="22060">
                  <c:v>20.96</c:v>
                </c:pt>
                <c:pt idx="22061">
                  <c:v>20.95</c:v>
                </c:pt>
                <c:pt idx="22062">
                  <c:v>20.93</c:v>
                </c:pt>
                <c:pt idx="22063">
                  <c:v>20.93</c:v>
                </c:pt>
                <c:pt idx="22064">
                  <c:v>20.91</c:v>
                </c:pt>
                <c:pt idx="22065">
                  <c:v>20.91</c:v>
                </c:pt>
                <c:pt idx="22066">
                  <c:v>20.88</c:v>
                </c:pt>
                <c:pt idx="22067">
                  <c:v>20.88</c:v>
                </c:pt>
                <c:pt idx="22068">
                  <c:v>20.86</c:v>
                </c:pt>
                <c:pt idx="22069">
                  <c:v>20.85</c:v>
                </c:pt>
                <c:pt idx="22070">
                  <c:v>20.83</c:v>
                </c:pt>
                <c:pt idx="22071">
                  <c:v>20.82</c:v>
                </c:pt>
                <c:pt idx="22072">
                  <c:v>20.81</c:v>
                </c:pt>
                <c:pt idx="22073">
                  <c:v>20.8</c:v>
                </c:pt>
                <c:pt idx="22074">
                  <c:v>20.79</c:v>
                </c:pt>
                <c:pt idx="22075">
                  <c:v>20.78</c:v>
                </c:pt>
                <c:pt idx="22076">
                  <c:v>20.76</c:v>
                </c:pt>
                <c:pt idx="22077">
                  <c:v>20.76</c:v>
                </c:pt>
                <c:pt idx="22078">
                  <c:v>20.73</c:v>
                </c:pt>
                <c:pt idx="22079">
                  <c:v>20.73</c:v>
                </c:pt>
                <c:pt idx="22080">
                  <c:v>20.71</c:v>
                </c:pt>
                <c:pt idx="22081">
                  <c:v>20.7</c:v>
                </c:pt>
                <c:pt idx="22082">
                  <c:v>20.7</c:v>
                </c:pt>
                <c:pt idx="22083">
                  <c:v>20.69</c:v>
                </c:pt>
                <c:pt idx="22084">
                  <c:v>20.68</c:v>
                </c:pt>
                <c:pt idx="22085">
                  <c:v>20.66</c:v>
                </c:pt>
                <c:pt idx="22086">
                  <c:v>20.66</c:v>
                </c:pt>
                <c:pt idx="22087">
                  <c:v>20.65</c:v>
                </c:pt>
                <c:pt idx="22088">
                  <c:v>20.63</c:v>
                </c:pt>
                <c:pt idx="22089">
                  <c:v>20.63</c:v>
                </c:pt>
                <c:pt idx="22090">
                  <c:v>20.6</c:v>
                </c:pt>
                <c:pt idx="22091">
                  <c:v>20.6</c:v>
                </c:pt>
                <c:pt idx="22092">
                  <c:v>20.6</c:v>
                </c:pt>
                <c:pt idx="22093">
                  <c:v>20.58</c:v>
                </c:pt>
                <c:pt idx="22094">
                  <c:v>20.58</c:v>
                </c:pt>
                <c:pt idx="22095">
                  <c:v>20.55</c:v>
                </c:pt>
                <c:pt idx="22096">
                  <c:v>20.55</c:v>
                </c:pt>
                <c:pt idx="22097">
                  <c:v>20.53</c:v>
                </c:pt>
                <c:pt idx="22098">
                  <c:v>20.51</c:v>
                </c:pt>
                <c:pt idx="22099">
                  <c:v>20.5</c:v>
                </c:pt>
                <c:pt idx="22100">
                  <c:v>20.49</c:v>
                </c:pt>
                <c:pt idx="22101">
                  <c:v>20.48</c:v>
                </c:pt>
                <c:pt idx="22102">
                  <c:v>20.46</c:v>
                </c:pt>
                <c:pt idx="22103">
                  <c:v>20.46</c:v>
                </c:pt>
                <c:pt idx="22104">
                  <c:v>20.46</c:v>
                </c:pt>
                <c:pt idx="22105">
                  <c:v>20.440000000000001</c:v>
                </c:pt>
                <c:pt idx="22106">
                  <c:v>20.420000000000002</c:v>
                </c:pt>
                <c:pt idx="22107">
                  <c:v>20.41</c:v>
                </c:pt>
                <c:pt idx="22108">
                  <c:v>20.399999999999999</c:v>
                </c:pt>
                <c:pt idx="22109">
                  <c:v>20.39</c:v>
                </c:pt>
                <c:pt idx="22110">
                  <c:v>20.399999999999999</c:v>
                </c:pt>
                <c:pt idx="22111">
                  <c:v>20.37</c:v>
                </c:pt>
                <c:pt idx="22112">
                  <c:v>20.36</c:v>
                </c:pt>
                <c:pt idx="22113">
                  <c:v>20.34</c:v>
                </c:pt>
                <c:pt idx="22114">
                  <c:v>20.350000000000001</c:v>
                </c:pt>
                <c:pt idx="22115">
                  <c:v>20.329999999999998</c:v>
                </c:pt>
                <c:pt idx="22116">
                  <c:v>20.32</c:v>
                </c:pt>
                <c:pt idx="22117">
                  <c:v>20.29</c:v>
                </c:pt>
                <c:pt idx="22118">
                  <c:v>20.3</c:v>
                </c:pt>
                <c:pt idx="22119">
                  <c:v>20.28</c:v>
                </c:pt>
                <c:pt idx="22120">
                  <c:v>20.28</c:v>
                </c:pt>
                <c:pt idx="22121">
                  <c:v>20.260000000000002</c:v>
                </c:pt>
                <c:pt idx="22122">
                  <c:v>20.23</c:v>
                </c:pt>
                <c:pt idx="22123">
                  <c:v>20.23</c:v>
                </c:pt>
                <c:pt idx="22124">
                  <c:v>20.22</c:v>
                </c:pt>
                <c:pt idx="22125">
                  <c:v>20.2</c:v>
                </c:pt>
                <c:pt idx="22126">
                  <c:v>20.170000000000002</c:v>
                </c:pt>
                <c:pt idx="22127">
                  <c:v>20.170000000000002</c:v>
                </c:pt>
                <c:pt idx="22128">
                  <c:v>20.16</c:v>
                </c:pt>
                <c:pt idx="22129">
                  <c:v>20.149999999999999</c:v>
                </c:pt>
                <c:pt idx="22130">
                  <c:v>20.14</c:v>
                </c:pt>
                <c:pt idx="22131">
                  <c:v>20.14</c:v>
                </c:pt>
                <c:pt idx="22132">
                  <c:v>20.11</c:v>
                </c:pt>
                <c:pt idx="22133">
                  <c:v>20.11</c:v>
                </c:pt>
                <c:pt idx="22134">
                  <c:v>20.100000000000001</c:v>
                </c:pt>
                <c:pt idx="22135">
                  <c:v>20.079999999999998</c:v>
                </c:pt>
                <c:pt idx="22136">
                  <c:v>20.079999999999998</c:v>
                </c:pt>
                <c:pt idx="22137">
                  <c:v>20.079999999999998</c:v>
                </c:pt>
                <c:pt idx="22138">
                  <c:v>20.059999999999999</c:v>
                </c:pt>
                <c:pt idx="22139">
                  <c:v>20.059999999999999</c:v>
                </c:pt>
                <c:pt idx="22140">
                  <c:v>20.05</c:v>
                </c:pt>
                <c:pt idx="22141">
                  <c:v>20.059999999999999</c:v>
                </c:pt>
                <c:pt idx="22142">
                  <c:v>20.079999999999998</c:v>
                </c:pt>
                <c:pt idx="22143">
                  <c:v>20.09</c:v>
                </c:pt>
                <c:pt idx="22144">
                  <c:v>20.09</c:v>
                </c:pt>
                <c:pt idx="22145">
                  <c:v>20.07</c:v>
                </c:pt>
                <c:pt idx="22146">
                  <c:v>20.059999999999999</c:v>
                </c:pt>
                <c:pt idx="22147">
                  <c:v>20.059999999999999</c:v>
                </c:pt>
                <c:pt idx="22148">
                  <c:v>20.04</c:v>
                </c:pt>
                <c:pt idx="22149">
                  <c:v>20.03</c:v>
                </c:pt>
                <c:pt idx="22150">
                  <c:v>20.03</c:v>
                </c:pt>
                <c:pt idx="22151">
                  <c:v>20.010000000000002</c:v>
                </c:pt>
                <c:pt idx="22152">
                  <c:v>20</c:v>
                </c:pt>
                <c:pt idx="22153">
                  <c:v>20</c:v>
                </c:pt>
                <c:pt idx="22154">
                  <c:v>19.989999999999998</c:v>
                </c:pt>
                <c:pt idx="22155">
                  <c:v>19.989999999999998</c:v>
                </c:pt>
                <c:pt idx="22156">
                  <c:v>19.97</c:v>
                </c:pt>
                <c:pt idx="22157">
                  <c:v>19.98</c:v>
                </c:pt>
                <c:pt idx="22158">
                  <c:v>19.95</c:v>
                </c:pt>
                <c:pt idx="22159">
                  <c:v>19.95</c:v>
                </c:pt>
                <c:pt idx="22160">
                  <c:v>19.95</c:v>
                </c:pt>
                <c:pt idx="22161">
                  <c:v>19.920000000000002</c:v>
                </c:pt>
                <c:pt idx="22162">
                  <c:v>19.920000000000002</c:v>
                </c:pt>
                <c:pt idx="22163">
                  <c:v>19.91</c:v>
                </c:pt>
                <c:pt idx="22164">
                  <c:v>19.899999999999999</c:v>
                </c:pt>
                <c:pt idx="22165">
                  <c:v>19.89</c:v>
                </c:pt>
                <c:pt idx="22166">
                  <c:v>19.87</c:v>
                </c:pt>
                <c:pt idx="22167">
                  <c:v>19.89</c:v>
                </c:pt>
                <c:pt idx="22168">
                  <c:v>19.86</c:v>
                </c:pt>
                <c:pt idx="22169">
                  <c:v>19.850000000000001</c:v>
                </c:pt>
                <c:pt idx="22170">
                  <c:v>19.84</c:v>
                </c:pt>
                <c:pt idx="22171">
                  <c:v>19.84</c:v>
                </c:pt>
                <c:pt idx="22172">
                  <c:v>19.829999999999998</c:v>
                </c:pt>
                <c:pt idx="22173">
                  <c:v>19.82</c:v>
                </c:pt>
                <c:pt idx="22174">
                  <c:v>19.82</c:v>
                </c:pt>
                <c:pt idx="22175">
                  <c:v>19.82</c:v>
                </c:pt>
                <c:pt idx="22176">
                  <c:v>19.8</c:v>
                </c:pt>
                <c:pt idx="22177">
                  <c:v>19.8</c:v>
                </c:pt>
                <c:pt idx="22178">
                  <c:v>19.79</c:v>
                </c:pt>
                <c:pt idx="22179">
                  <c:v>19.78</c:v>
                </c:pt>
                <c:pt idx="22180">
                  <c:v>19.77</c:v>
                </c:pt>
                <c:pt idx="22181">
                  <c:v>19.75</c:v>
                </c:pt>
                <c:pt idx="22182">
                  <c:v>19.760000000000002</c:v>
                </c:pt>
                <c:pt idx="22183">
                  <c:v>19.739999999999998</c:v>
                </c:pt>
                <c:pt idx="22184">
                  <c:v>19.73</c:v>
                </c:pt>
                <c:pt idx="22185">
                  <c:v>19.73</c:v>
                </c:pt>
                <c:pt idx="22186">
                  <c:v>19.71</c:v>
                </c:pt>
                <c:pt idx="22187">
                  <c:v>19.7</c:v>
                </c:pt>
                <c:pt idx="22188">
                  <c:v>19.690000000000001</c:v>
                </c:pt>
                <c:pt idx="22189">
                  <c:v>19.68</c:v>
                </c:pt>
                <c:pt idx="22190">
                  <c:v>19.690000000000001</c:v>
                </c:pt>
                <c:pt idx="22191">
                  <c:v>19.68</c:v>
                </c:pt>
                <c:pt idx="22192">
                  <c:v>19.649999999999999</c:v>
                </c:pt>
                <c:pt idx="22193">
                  <c:v>19.66</c:v>
                </c:pt>
                <c:pt idx="22194">
                  <c:v>19.649999999999999</c:v>
                </c:pt>
                <c:pt idx="22195">
                  <c:v>19.649999999999999</c:v>
                </c:pt>
                <c:pt idx="22196">
                  <c:v>19.64</c:v>
                </c:pt>
                <c:pt idx="22197">
                  <c:v>19.64</c:v>
                </c:pt>
                <c:pt idx="22198">
                  <c:v>19.63</c:v>
                </c:pt>
                <c:pt idx="22199">
                  <c:v>19.62</c:v>
                </c:pt>
                <c:pt idx="22200">
                  <c:v>19.600000000000001</c:v>
                </c:pt>
                <c:pt idx="22201">
                  <c:v>19.579999999999998</c:v>
                </c:pt>
                <c:pt idx="22202">
                  <c:v>19.579999999999998</c:v>
                </c:pt>
                <c:pt idx="22203">
                  <c:v>19.59</c:v>
                </c:pt>
                <c:pt idx="22204">
                  <c:v>19.57</c:v>
                </c:pt>
                <c:pt idx="22205">
                  <c:v>19.57</c:v>
                </c:pt>
                <c:pt idx="22206">
                  <c:v>19.57</c:v>
                </c:pt>
                <c:pt idx="22207">
                  <c:v>19.54</c:v>
                </c:pt>
                <c:pt idx="22208">
                  <c:v>19.53</c:v>
                </c:pt>
                <c:pt idx="22209">
                  <c:v>19.52</c:v>
                </c:pt>
                <c:pt idx="22210">
                  <c:v>19.52</c:v>
                </c:pt>
                <c:pt idx="22211">
                  <c:v>19.54</c:v>
                </c:pt>
                <c:pt idx="22212">
                  <c:v>19.52</c:v>
                </c:pt>
                <c:pt idx="22213">
                  <c:v>19.510000000000002</c:v>
                </c:pt>
                <c:pt idx="22214">
                  <c:v>19.5</c:v>
                </c:pt>
                <c:pt idx="22215">
                  <c:v>19.489999999999998</c:v>
                </c:pt>
                <c:pt idx="22216">
                  <c:v>19.48</c:v>
                </c:pt>
                <c:pt idx="22217">
                  <c:v>19.46</c:v>
                </c:pt>
                <c:pt idx="22218">
                  <c:v>19.45</c:v>
                </c:pt>
                <c:pt idx="22219">
                  <c:v>19.46</c:v>
                </c:pt>
                <c:pt idx="22220">
                  <c:v>19.43</c:v>
                </c:pt>
                <c:pt idx="22221">
                  <c:v>19.440000000000001</c:v>
                </c:pt>
                <c:pt idx="22222">
                  <c:v>19.420000000000002</c:v>
                </c:pt>
                <c:pt idx="22223">
                  <c:v>19.420000000000002</c:v>
                </c:pt>
                <c:pt idx="22224">
                  <c:v>19.43</c:v>
                </c:pt>
                <c:pt idx="22225">
                  <c:v>19.399999999999999</c:v>
                </c:pt>
                <c:pt idx="22226">
                  <c:v>19.399999999999999</c:v>
                </c:pt>
                <c:pt idx="22227">
                  <c:v>19.399999999999999</c:v>
                </c:pt>
                <c:pt idx="22228">
                  <c:v>19.399999999999999</c:v>
                </c:pt>
                <c:pt idx="22229">
                  <c:v>19.39</c:v>
                </c:pt>
                <c:pt idx="22230">
                  <c:v>19.37</c:v>
                </c:pt>
                <c:pt idx="22231">
                  <c:v>19.36</c:v>
                </c:pt>
                <c:pt idx="22232">
                  <c:v>19.350000000000001</c:v>
                </c:pt>
                <c:pt idx="22233">
                  <c:v>19.34</c:v>
                </c:pt>
                <c:pt idx="22234">
                  <c:v>19.329999999999998</c:v>
                </c:pt>
                <c:pt idx="22235">
                  <c:v>19.309999999999999</c:v>
                </c:pt>
                <c:pt idx="22236">
                  <c:v>19.32</c:v>
                </c:pt>
                <c:pt idx="22237">
                  <c:v>19.32</c:v>
                </c:pt>
                <c:pt idx="22238">
                  <c:v>19.3</c:v>
                </c:pt>
                <c:pt idx="22239">
                  <c:v>19.29</c:v>
                </c:pt>
                <c:pt idx="22240">
                  <c:v>19.29</c:v>
                </c:pt>
                <c:pt idx="22241">
                  <c:v>19.28</c:v>
                </c:pt>
                <c:pt idx="22242">
                  <c:v>19.27</c:v>
                </c:pt>
                <c:pt idx="22243">
                  <c:v>19.27</c:v>
                </c:pt>
                <c:pt idx="22244">
                  <c:v>19.260000000000002</c:v>
                </c:pt>
                <c:pt idx="22245">
                  <c:v>19.260000000000002</c:v>
                </c:pt>
                <c:pt idx="22246">
                  <c:v>19.25</c:v>
                </c:pt>
                <c:pt idx="22247">
                  <c:v>19.239999999999998</c:v>
                </c:pt>
                <c:pt idx="22248">
                  <c:v>19.21</c:v>
                </c:pt>
                <c:pt idx="22249">
                  <c:v>19.21</c:v>
                </c:pt>
                <c:pt idx="22250">
                  <c:v>19.190000000000001</c:v>
                </c:pt>
                <c:pt idx="22251">
                  <c:v>19.190000000000001</c:v>
                </c:pt>
                <c:pt idx="22252">
                  <c:v>19.170000000000002</c:v>
                </c:pt>
                <c:pt idx="22253">
                  <c:v>19.16</c:v>
                </c:pt>
                <c:pt idx="22254">
                  <c:v>19.13</c:v>
                </c:pt>
                <c:pt idx="22255">
                  <c:v>19.14</c:v>
                </c:pt>
                <c:pt idx="22256">
                  <c:v>19.12</c:v>
                </c:pt>
                <c:pt idx="22257">
                  <c:v>19.12</c:v>
                </c:pt>
                <c:pt idx="22258">
                  <c:v>19.13</c:v>
                </c:pt>
                <c:pt idx="22259">
                  <c:v>19.13</c:v>
                </c:pt>
                <c:pt idx="22260">
                  <c:v>19.12</c:v>
                </c:pt>
                <c:pt idx="22261">
                  <c:v>19.12</c:v>
                </c:pt>
                <c:pt idx="22262">
                  <c:v>19.12</c:v>
                </c:pt>
                <c:pt idx="22263">
                  <c:v>19.11</c:v>
                </c:pt>
                <c:pt idx="22264">
                  <c:v>19.12</c:v>
                </c:pt>
                <c:pt idx="22265">
                  <c:v>19.12</c:v>
                </c:pt>
                <c:pt idx="22266">
                  <c:v>19.12</c:v>
                </c:pt>
                <c:pt idx="22267">
                  <c:v>19.100000000000001</c:v>
                </c:pt>
                <c:pt idx="22268">
                  <c:v>19.11</c:v>
                </c:pt>
                <c:pt idx="22269">
                  <c:v>19.100000000000001</c:v>
                </c:pt>
                <c:pt idx="22270">
                  <c:v>19.09</c:v>
                </c:pt>
                <c:pt idx="22271">
                  <c:v>19.11</c:v>
                </c:pt>
                <c:pt idx="22272">
                  <c:v>19.079999999999998</c:v>
                </c:pt>
                <c:pt idx="22273">
                  <c:v>19.079999999999998</c:v>
                </c:pt>
                <c:pt idx="22274">
                  <c:v>19.079999999999998</c:v>
                </c:pt>
                <c:pt idx="22275">
                  <c:v>19.079999999999998</c:v>
                </c:pt>
                <c:pt idx="22276">
                  <c:v>19.07</c:v>
                </c:pt>
                <c:pt idx="22277">
                  <c:v>19.07</c:v>
                </c:pt>
                <c:pt idx="22278">
                  <c:v>19.05</c:v>
                </c:pt>
                <c:pt idx="22279">
                  <c:v>19.059999999999999</c:v>
                </c:pt>
                <c:pt idx="22280">
                  <c:v>19.04</c:v>
                </c:pt>
                <c:pt idx="22281">
                  <c:v>19.04</c:v>
                </c:pt>
                <c:pt idx="22282">
                  <c:v>19.04</c:v>
                </c:pt>
                <c:pt idx="22283">
                  <c:v>19.03</c:v>
                </c:pt>
                <c:pt idx="22284">
                  <c:v>19.03</c:v>
                </c:pt>
                <c:pt idx="22285">
                  <c:v>19.010000000000002</c:v>
                </c:pt>
                <c:pt idx="22286">
                  <c:v>19.010000000000002</c:v>
                </c:pt>
                <c:pt idx="22287">
                  <c:v>19.010000000000002</c:v>
                </c:pt>
                <c:pt idx="22288">
                  <c:v>18.989999999999998</c:v>
                </c:pt>
                <c:pt idx="22289">
                  <c:v>18.98</c:v>
                </c:pt>
                <c:pt idx="22290">
                  <c:v>18.989999999999998</c:v>
                </c:pt>
                <c:pt idx="22291">
                  <c:v>18.98</c:v>
                </c:pt>
                <c:pt idx="22292">
                  <c:v>18.97</c:v>
                </c:pt>
                <c:pt idx="22293">
                  <c:v>18.95</c:v>
                </c:pt>
                <c:pt idx="22294">
                  <c:v>18.95</c:v>
                </c:pt>
                <c:pt idx="22295">
                  <c:v>18.95</c:v>
                </c:pt>
                <c:pt idx="22296">
                  <c:v>18.95</c:v>
                </c:pt>
                <c:pt idx="22297">
                  <c:v>18.95</c:v>
                </c:pt>
                <c:pt idx="22298">
                  <c:v>18.93</c:v>
                </c:pt>
                <c:pt idx="22299">
                  <c:v>18.93</c:v>
                </c:pt>
                <c:pt idx="22300">
                  <c:v>18.95</c:v>
                </c:pt>
                <c:pt idx="22301">
                  <c:v>18.93</c:v>
                </c:pt>
                <c:pt idx="22302">
                  <c:v>18.93</c:v>
                </c:pt>
                <c:pt idx="22303">
                  <c:v>18.920000000000002</c:v>
                </c:pt>
                <c:pt idx="22304">
                  <c:v>18.920000000000002</c:v>
                </c:pt>
                <c:pt idx="22305">
                  <c:v>18.920000000000002</c:v>
                </c:pt>
                <c:pt idx="22306">
                  <c:v>18.920000000000002</c:v>
                </c:pt>
                <c:pt idx="22307">
                  <c:v>18.89</c:v>
                </c:pt>
                <c:pt idx="22308">
                  <c:v>18.899999999999999</c:v>
                </c:pt>
                <c:pt idx="22309">
                  <c:v>18.899999999999999</c:v>
                </c:pt>
                <c:pt idx="22310">
                  <c:v>18.88</c:v>
                </c:pt>
                <c:pt idx="22311">
                  <c:v>18.87</c:v>
                </c:pt>
                <c:pt idx="22312">
                  <c:v>18.82</c:v>
                </c:pt>
                <c:pt idx="22313">
                  <c:v>18.87</c:v>
                </c:pt>
                <c:pt idx="22314">
                  <c:v>18.829999999999998</c:v>
                </c:pt>
                <c:pt idx="22315">
                  <c:v>18.84</c:v>
                </c:pt>
                <c:pt idx="22316">
                  <c:v>18.84</c:v>
                </c:pt>
                <c:pt idx="22317">
                  <c:v>18.850000000000001</c:v>
                </c:pt>
                <c:pt idx="22318">
                  <c:v>18.84</c:v>
                </c:pt>
                <c:pt idx="22319">
                  <c:v>18.84</c:v>
                </c:pt>
                <c:pt idx="22320">
                  <c:v>18.809999999999999</c:v>
                </c:pt>
                <c:pt idx="22321">
                  <c:v>18.829999999999998</c:v>
                </c:pt>
                <c:pt idx="22322">
                  <c:v>18.8</c:v>
                </c:pt>
                <c:pt idx="22323">
                  <c:v>18.809999999999999</c:v>
                </c:pt>
                <c:pt idx="22324">
                  <c:v>18.8</c:v>
                </c:pt>
                <c:pt idx="22325">
                  <c:v>18.8</c:v>
                </c:pt>
                <c:pt idx="22326">
                  <c:v>18.8</c:v>
                </c:pt>
                <c:pt idx="22327">
                  <c:v>18.8</c:v>
                </c:pt>
                <c:pt idx="22328">
                  <c:v>18.78</c:v>
                </c:pt>
                <c:pt idx="22329">
                  <c:v>18.78</c:v>
                </c:pt>
                <c:pt idx="22330">
                  <c:v>18.77</c:v>
                </c:pt>
                <c:pt idx="22331">
                  <c:v>18.77</c:v>
                </c:pt>
                <c:pt idx="22332">
                  <c:v>18.77</c:v>
                </c:pt>
                <c:pt idx="22333">
                  <c:v>18.78</c:v>
                </c:pt>
                <c:pt idx="22334">
                  <c:v>18.739999999999998</c:v>
                </c:pt>
                <c:pt idx="22335">
                  <c:v>18.75</c:v>
                </c:pt>
                <c:pt idx="22336">
                  <c:v>18.760000000000002</c:v>
                </c:pt>
                <c:pt idx="22337">
                  <c:v>18.72</c:v>
                </c:pt>
                <c:pt idx="22338">
                  <c:v>18.73</c:v>
                </c:pt>
                <c:pt idx="22339">
                  <c:v>18.739999999999998</c:v>
                </c:pt>
                <c:pt idx="22340">
                  <c:v>18.71</c:v>
                </c:pt>
                <c:pt idx="22341">
                  <c:v>18.71</c:v>
                </c:pt>
                <c:pt idx="22342">
                  <c:v>18.71</c:v>
                </c:pt>
                <c:pt idx="22343">
                  <c:v>18.72</c:v>
                </c:pt>
                <c:pt idx="22344">
                  <c:v>18.7</c:v>
                </c:pt>
                <c:pt idx="22345">
                  <c:v>18.68</c:v>
                </c:pt>
                <c:pt idx="22346">
                  <c:v>18.66</c:v>
                </c:pt>
                <c:pt idx="22347">
                  <c:v>18.649999999999999</c:v>
                </c:pt>
                <c:pt idx="22348">
                  <c:v>18.66</c:v>
                </c:pt>
                <c:pt idx="22349">
                  <c:v>18.649999999999999</c:v>
                </c:pt>
                <c:pt idx="22350">
                  <c:v>18.63</c:v>
                </c:pt>
                <c:pt idx="22351">
                  <c:v>18.63</c:v>
                </c:pt>
                <c:pt idx="22352">
                  <c:v>18.62</c:v>
                </c:pt>
                <c:pt idx="22353">
                  <c:v>18.61</c:v>
                </c:pt>
                <c:pt idx="22354">
                  <c:v>18.59</c:v>
                </c:pt>
                <c:pt idx="22355">
                  <c:v>18.62</c:v>
                </c:pt>
                <c:pt idx="22356">
                  <c:v>18.600000000000001</c:v>
                </c:pt>
                <c:pt idx="22357">
                  <c:v>18.600000000000001</c:v>
                </c:pt>
                <c:pt idx="22358">
                  <c:v>18.579999999999998</c:v>
                </c:pt>
                <c:pt idx="22359">
                  <c:v>18.579999999999998</c:v>
                </c:pt>
                <c:pt idx="22360">
                  <c:v>18.579999999999998</c:v>
                </c:pt>
                <c:pt idx="22361">
                  <c:v>18.57</c:v>
                </c:pt>
                <c:pt idx="22362">
                  <c:v>18.57</c:v>
                </c:pt>
                <c:pt idx="22363">
                  <c:v>18.55</c:v>
                </c:pt>
                <c:pt idx="22364">
                  <c:v>18.559999999999999</c:v>
                </c:pt>
                <c:pt idx="22365">
                  <c:v>18.54</c:v>
                </c:pt>
                <c:pt idx="22366">
                  <c:v>18.54</c:v>
                </c:pt>
                <c:pt idx="22367">
                  <c:v>18.52</c:v>
                </c:pt>
                <c:pt idx="22368">
                  <c:v>18.5</c:v>
                </c:pt>
                <c:pt idx="22369">
                  <c:v>18.52</c:v>
                </c:pt>
                <c:pt idx="22370">
                  <c:v>18.510000000000002</c:v>
                </c:pt>
                <c:pt idx="22371">
                  <c:v>18.510000000000002</c:v>
                </c:pt>
                <c:pt idx="22372">
                  <c:v>18.52</c:v>
                </c:pt>
                <c:pt idx="22373">
                  <c:v>18.489999999999998</c:v>
                </c:pt>
                <c:pt idx="22374">
                  <c:v>18.489999999999998</c:v>
                </c:pt>
                <c:pt idx="22375">
                  <c:v>18.48</c:v>
                </c:pt>
                <c:pt idx="22376">
                  <c:v>18.489999999999998</c:v>
                </c:pt>
                <c:pt idx="22377">
                  <c:v>18.46</c:v>
                </c:pt>
                <c:pt idx="22378">
                  <c:v>18.48</c:v>
                </c:pt>
                <c:pt idx="22379">
                  <c:v>18.47</c:v>
                </c:pt>
                <c:pt idx="22380">
                  <c:v>18.45</c:v>
                </c:pt>
                <c:pt idx="22381">
                  <c:v>18.46</c:v>
                </c:pt>
                <c:pt idx="22382">
                  <c:v>18.440000000000001</c:v>
                </c:pt>
                <c:pt idx="22383">
                  <c:v>18.440000000000001</c:v>
                </c:pt>
                <c:pt idx="22384">
                  <c:v>18.420000000000002</c:v>
                </c:pt>
                <c:pt idx="22385">
                  <c:v>18.43</c:v>
                </c:pt>
                <c:pt idx="22386">
                  <c:v>18.41</c:v>
                </c:pt>
                <c:pt idx="22387">
                  <c:v>18.420000000000002</c:v>
                </c:pt>
                <c:pt idx="22388">
                  <c:v>18.41</c:v>
                </c:pt>
                <c:pt idx="22389">
                  <c:v>18.420000000000002</c:v>
                </c:pt>
                <c:pt idx="22390">
                  <c:v>18.399999999999999</c:v>
                </c:pt>
                <c:pt idx="22391">
                  <c:v>18.38</c:v>
                </c:pt>
                <c:pt idx="22392">
                  <c:v>18.38</c:v>
                </c:pt>
                <c:pt idx="22393">
                  <c:v>18.36</c:v>
                </c:pt>
                <c:pt idx="22394">
                  <c:v>18.350000000000001</c:v>
                </c:pt>
                <c:pt idx="22395">
                  <c:v>18.36</c:v>
                </c:pt>
                <c:pt idx="22396">
                  <c:v>18.350000000000001</c:v>
                </c:pt>
                <c:pt idx="22397">
                  <c:v>18.36</c:v>
                </c:pt>
                <c:pt idx="22398">
                  <c:v>18.34</c:v>
                </c:pt>
                <c:pt idx="22399">
                  <c:v>18.329999999999998</c:v>
                </c:pt>
                <c:pt idx="22400">
                  <c:v>18.329999999999998</c:v>
                </c:pt>
                <c:pt idx="22401">
                  <c:v>18.32</c:v>
                </c:pt>
                <c:pt idx="22402">
                  <c:v>18.32</c:v>
                </c:pt>
                <c:pt idx="22403">
                  <c:v>18.3</c:v>
                </c:pt>
                <c:pt idx="22404">
                  <c:v>18.3</c:v>
                </c:pt>
                <c:pt idx="22405">
                  <c:v>18.29</c:v>
                </c:pt>
                <c:pt idx="22406">
                  <c:v>18.28</c:v>
                </c:pt>
                <c:pt idx="22407">
                  <c:v>18.28</c:v>
                </c:pt>
                <c:pt idx="22408">
                  <c:v>18.28</c:v>
                </c:pt>
                <c:pt idx="22409">
                  <c:v>18.28</c:v>
                </c:pt>
                <c:pt idx="22410">
                  <c:v>18.260000000000002</c:v>
                </c:pt>
                <c:pt idx="22411">
                  <c:v>18.25</c:v>
                </c:pt>
                <c:pt idx="22412">
                  <c:v>18.25</c:v>
                </c:pt>
                <c:pt idx="22413">
                  <c:v>18.239999999999998</c:v>
                </c:pt>
                <c:pt idx="22414">
                  <c:v>18.25</c:v>
                </c:pt>
                <c:pt idx="22415">
                  <c:v>18.22</c:v>
                </c:pt>
                <c:pt idx="22416">
                  <c:v>18.260000000000002</c:v>
                </c:pt>
                <c:pt idx="22417">
                  <c:v>18.25</c:v>
                </c:pt>
                <c:pt idx="22418">
                  <c:v>18.28</c:v>
                </c:pt>
                <c:pt idx="22419">
                  <c:v>18.28</c:v>
                </c:pt>
                <c:pt idx="22420">
                  <c:v>18.27</c:v>
                </c:pt>
                <c:pt idx="22421">
                  <c:v>18.28</c:v>
                </c:pt>
                <c:pt idx="22422">
                  <c:v>18.28</c:v>
                </c:pt>
                <c:pt idx="22423">
                  <c:v>18.29</c:v>
                </c:pt>
                <c:pt idx="22424">
                  <c:v>18.28</c:v>
                </c:pt>
                <c:pt idx="22425">
                  <c:v>18.27</c:v>
                </c:pt>
                <c:pt idx="22426">
                  <c:v>18.27</c:v>
                </c:pt>
                <c:pt idx="22427">
                  <c:v>18.27</c:v>
                </c:pt>
                <c:pt idx="22428">
                  <c:v>18.27</c:v>
                </c:pt>
                <c:pt idx="22429">
                  <c:v>18.29</c:v>
                </c:pt>
                <c:pt idx="22430">
                  <c:v>18.309999999999999</c:v>
                </c:pt>
                <c:pt idx="22431">
                  <c:v>18.329999999999998</c:v>
                </c:pt>
                <c:pt idx="22432">
                  <c:v>18.37</c:v>
                </c:pt>
                <c:pt idx="22433">
                  <c:v>18.37</c:v>
                </c:pt>
                <c:pt idx="22434">
                  <c:v>18.39</c:v>
                </c:pt>
                <c:pt idx="22435">
                  <c:v>18.440000000000001</c:v>
                </c:pt>
                <c:pt idx="22436">
                  <c:v>18.440000000000001</c:v>
                </c:pt>
                <c:pt idx="22437">
                  <c:v>18.440000000000001</c:v>
                </c:pt>
                <c:pt idx="22438">
                  <c:v>18.440000000000001</c:v>
                </c:pt>
                <c:pt idx="22439">
                  <c:v>18.46</c:v>
                </c:pt>
                <c:pt idx="22440">
                  <c:v>18.48</c:v>
                </c:pt>
                <c:pt idx="22441">
                  <c:v>18.46</c:v>
                </c:pt>
                <c:pt idx="22442">
                  <c:v>18.46</c:v>
                </c:pt>
                <c:pt idx="22443">
                  <c:v>18.47</c:v>
                </c:pt>
                <c:pt idx="22444">
                  <c:v>18.46</c:v>
                </c:pt>
                <c:pt idx="22445">
                  <c:v>18.46</c:v>
                </c:pt>
                <c:pt idx="22446">
                  <c:v>18.48</c:v>
                </c:pt>
                <c:pt idx="22447">
                  <c:v>18.47</c:v>
                </c:pt>
                <c:pt idx="22448">
                  <c:v>18.46</c:v>
                </c:pt>
                <c:pt idx="22449">
                  <c:v>18.47</c:v>
                </c:pt>
                <c:pt idx="22450">
                  <c:v>18.46</c:v>
                </c:pt>
                <c:pt idx="22451">
                  <c:v>18.47</c:v>
                </c:pt>
                <c:pt idx="22452">
                  <c:v>18.45</c:v>
                </c:pt>
                <c:pt idx="22453">
                  <c:v>18.47</c:v>
                </c:pt>
                <c:pt idx="22454">
                  <c:v>18.47</c:v>
                </c:pt>
                <c:pt idx="22455">
                  <c:v>18.47</c:v>
                </c:pt>
                <c:pt idx="22456">
                  <c:v>18.47</c:v>
                </c:pt>
                <c:pt idx="22457">
                  <c:v>18.47</c:v>
                </c:pt>
                <c:pt idx="22458">
                  <c:v>18.46</c:v>
                </c:pt>
                <c:pt idx="22459">
                  <c:v>18.46</c:v>
                </c:pt>
                <c:pt idx="22460">
                  <c:v>18.46</c:v>
                </c:pt>
                <c:pt idx="22461">
                  <c:v>18.47</c:v>
                </c:pt>
                <c:pt idx="22462">
                  <c:v>18.46</c:v>
                </c:pt>
                <c:pt idx="22463">
                  <c:v>18.45</c:v>
                </c:pt>
                <c:pt idx="22464">
                  <c:v>18.46</c:v>
                </c:pt>
                <c:pt idx="22465">
                  <c:v>18.46</c:v>
                </c:pt>
                <c:pt idx="22466">
                  <c:v>18.46</c:v>
                </c:pt>
                <c:pt idx="22467">
                  <c:v>18.46</c:v>
                </c:pt>
                <c:pt idx="22468">
                  <c:v>18.45</c:v>
                </c:pt>
                <c:pt idx="22469">
                  <c:v>18.46</c:v>
                </c:pt>
                <c:pt idx="22470">
                  <c:v>18.46</c:v>
                </c:pt>
                <c:pt idx="22471">
                  <c:v>18.46</c:v>
                </c:pt>
                <c:pt idx="22472">
                  <c:v>18.45</c:v>
                </c:pt>
                <c:pt idx="22473">
                  <c:v>18.45</c:v>
                </c:pt>
                <c:pt idx="22474">
                  <c:v>18.440000000000001</c:v>
                </c:pt>
                <c:pt idx="22475">
                  <c:v>18.45</c:v>
                </c:pt>
                <c:pt idx="22476">
                  <c:v>18.420000000000002</c:v>
                </c:pt>
                <c:pt idx="22477">
                  <c:v>18.440000000000001</c:v>
                </c:pt>
                <c:pt idx="22478">
                  <c:v>18.45</c:v>
                </c:pt>
                <c:pt idx="22479">
                  <c:v>18.43</c:v>
                </c:pt>
                <c:pt idx="22480">
                  <c:v>18.43</c:v>
                </c:pt>
                <c:pt idx="22481">
                  <c:v>18.420000000000002</c:v>
                </c:pt>
                <c:pt idx="22482">
                  <c:v>18.41</c:v>
                </c:pt>
                <c:pt idx="22483">
                  <c:v>18.420000000000002</c:v>
                </c:pt>
                <c:pt idx="22484">
                  <c:v>18.420000000000002</c:v>
                </c:pt>
                <c:pt idx="22485">
                  <c:v>18.420000000000002</c:v>
                </c:pt>
                <c:pt idx="22486">
                  <c:v>18.41</c:v>
                </c:pt>
                <c:pt idx="22487">
                  <c:v>18.41</c:v>
                </c:pt>
                <c:pt idx="22488">
                  <c:v>18.420000000000002</c:v>
                </c:pt>
                <c:pt idx="22489">
                  <c:v>18.420000000000002</c:v>
                </c:pt>
                <c:pt idx="22490">
                  <c:v>18.41</c:v>
                </c:pt>
                <c:pt idx="22491">
                  <c:v>18.399999999999999</c:v>
                </c:pt>
                <c:pt idx="22492">
                  <c:v>18.41</c:v>
                </c:pt>
                <c:pt idx="22493">
                  <c:v>18.41</c:v>
                </c:pt>
                <c:pt idx="22494">
                  <c:v>18.41</c:v>
                </c:pt>
                <c:pt idx="22495">
                  <c:v>18.399999999999999</c:v>
                </c:pt>
                <c:pt idx="22496">
                  <c:v>18.41</c:v>
                </c:pt>
                <c:pt idx="22497">
                  <c:v>18.41</c:v>
                </c:pt>
                <c:pt idx="22498">
                  <c:v>18.39</c:v>
                </c:pt>
                <c:pt idx="22499">
                  <c:v>18.39</c:v>
                </c:pt>
                <c:pt idx="22500">
                  <c:v>18.38</c:v>
                </c:pt>
                <c:pt idx="22501">
                  <c:v>18.399999999999999</c:v>
                </c:pt>
                <c:pt idx="22502">
                  <c:v>18.399999999999999</c:v>
                </c:pt>
                <c:pt idx="22503">
                  <c:v>18.399999999999999</c:v>
                </c:pt>
                <c:pt idx="22504">
                  <c:v>18.38</c:v>
                </c:pt>
                <c:pt idx="22505">
                  <c:v>18.38</c:v>
                </c:pt>
                <c:pt idx="22506">
                  <c:v>18.38</c:v>
                </c:pt>
                <c:pt idx="22507">
                  <c:v>18.37</c:v>
                </c:pt>
                <c:pt idx="22508">
                  <c:v>18.38</c:v>
                </c:pt>
                <c:pt idx="22509">
                  <c:v>18.37</c:v>
                </c:pt>
                <c:pt idx="22510">
                  <c:v>18.36</c:v>
                </c:pt>
                <c:pt idx="22511">
                  <c:v>18.37</c:v>
                </c:pt>
                <c:pt idx="22512">
                  <c:v>18.34</c:v>
                </c:pt>
                <c:pt idx="22513">
                  <c:v>18.350000000000001</c:v>
                </c:pt>
                <c:pt idx="22514">
                  <c:v>18.329999999999998</c:v>
                </c:pt>
                <c:pt idx="22515">
                  <c:v>18.309999999999999</c:v>
                </c:pt>
                <c:pt idx="22516">
                  <c:v>18.329999999999998</c:v>
                </c:pt>
                <c:pt idx="22517">
                  <c:v>18.329999999999998</c:v>
                </c:pt>
                <c:pt idx="22518">
                  <c:v>18.329999999999998</c:v>
                </c:pt>
                <c:pt idx="22519">
                  <c:v>18.329999999999998</c:v>
                </c:pt>
                <c:pt idx="22520">
                  <c:v>18.32</c:v>
                </c:pt>
                <c:pt idx="22521">
                  <c:v>18.32</c:v>
                </c:pt>
                <c:pt idx="22522">
                  <c:v>18.32</c:v>
                </c:pt>
                <c:pt idx="22523">
                  <c:v>18.32</c:v>
                </c:pt>
                <c:pt idx="22524">
                  <c:v>18.3</c:v>
                </c:pt>
                <c:pt idx="22525">
                  <c:v>18.28</c:v>
                </c:pt>
                <c:pt idx="22526">
                  <c:v>18.27</c:v>
                </c:pt>
                <c:pt idx="22527">
                  <c:v>18.29</c:v>
                </c:pt>
                <c:pt idx="22528">
                  <c:v>18.260000000000002</c:v>
                </c:pt>
                <c:pt idx="22529">
                  <c:v>18.29</c:v>
                </c:pt>
                <c:pt idx="22530">
                  <c:v>18.27</c:v>
                </c:pt>
                <c:pt idx="22531">
                  <c:v>18.260000000000002</c:v>
                </c:pt>
                <c:pt idx="22532">
                  <c:v>18.25</c:v>
                </c:pt>
                <c:pt idx="22533">
                  <c:v>18.260000000000002</c:v>
                </c:pt>
                <c:pt idx="22534">
                  <c:v>18.25</c:v>
                </c:pt>
                <c:pt idx="22535">
                  <c:v>18.239999999999998</c:v>
                </c:pt>
                <c:pt idx="22536">
                  <c:v>18.239999999999998</c:v>
                </c:pt>
                <c:pt idx="22537">
                  <c:v>18.23</c:v>
                </c:pt>
                <c:pt idx="22538">
                  <c:v>18.22</c:v>
                </c:pt>
                <c:pt idx="22539">
                  <c:v>18.18</c:v>
                </c:pt>
                <c:pt idx="22540">
                  <c:v>18.2</c:v>
                </c:pt>
                <c:pt idx="22541">
                  <c:v>18.190000000000001</c:v>
                </c:pt>
                <c:pt idx="22542">
                  <c:v>18.190000000000001</c:v>
                </c:pt>
                <c:pt idx="22543">
                  <c:v>18.18</c:v>
                </c:pt>
                <c:pt idx="22544">
                  <c:v>18.190000000000001</c:v>
                </c:pt>
                <c:pt idx="22545">
                  <c:v>18.16</c:v>
                </c:pt>
                <c:pt idx="22546">
                  <c:v>18.16</c:v>
                </c:pt>
                <c:pt idx="22547">
                  <c:v>18.16</c:v>
                </c:pt>
                <c:pt idx="22548">
                  <c:v>18.149999999999999</c:v>
                </c:pt>
                <c:pt idx="22549">
                  <c:v>18.149999999999999</c:v>
                </c:pt>
                <c:pt idx="22550">
                  <c:v>18.16</c:v>
                </c:pt>
                <c:pt idx="22551">
                  <c:v>18.149999999999999</c:v>
                </c:pt>
                <c:pt idx="22552">
                  <c:v>18.16</c:v>
                </c:pt>
                <c:pt idx="22553">
                  <c:v>18.16</c:v>
                </c:pt>
                <c:pt idx="22554">
                  <c:v>18.170000000000002</c:v>
                </c:pt>
                <c:pt idx="22555">
                  <c:v>18.16</c:v>
                </c:pt>
                <c:pt idx="22556">
                  <c:v>18.16</c:v>
                </c:pt>
                <c:pt idx="22557">
                  <c:v>18.16</c:v>
                </c:pt>
                <c:pt idx="22558">
                  <c:v>18.170000000000002</c:v>
                </c:pt>
                <c:pt idx="22559">
                  <c:v>18.170000000000002</c:v>
                </c:pt>
                <c:pt idx="22560">
                  <c:v>18.16</c:v>
                </c:pt>
                <c:pt idx="22561">
                  <c:v>18.16</c:v>
                </c:pt>
                <c:pt idx="22562">
                  <c:v>18.170000000000002</c:v>
                </c:pt>
                <c:pt idx="22563">
                  <c:v>18.170000000000002</c:v>
                </c:pt>
                <c:pt idx="22564">
                  <c:v>18.16</c:v>
                </c:pt>
                <c:pt idx="22565">
                  <c:v>18.18</c:v>
                </c:pt>
                <c:pt idx="22566">
                  <c:v>18.18</c:v>
                </c:pt>
                <c:pt idx="22567">
                  <c:v>18.190000000000001</c:v>
                </c:pt>
                <c:pt idx="22568">
                  <c:v>18.190000000000001</c:v>
                </c:pt>
                <c:pt idx="22569">
                  <c:v>18.18</c:v>
                </c:pt>
                <c:pt idx="22570">
                  <c:v>18.21</c:v>
                </c:pt>
                <c:pt idx="22571">
                  <c:v>18.190000000000001</c:v>
                </c:pt>
                <c:pt idx="22572">
                  <c:v>18.2</c:v>
                </c:pt>
                <c:pt idx="22573">
                  <c:v>18.22</c:v>
                </c:pt>
                <c:pt idx="22574">
                  <c:v>18.21</c:v>
                </c:pt>
                <c:pt idx="22575">
                  <c:v>18.21</c:v>
                </c:pt>
                <c:pt idx="22576">
                  <c:v>18.21</c:v>
                </c:pt>
                <c:pt idx="22577">
                  <c:v>18.22</c:v>
                </c:pt>
                <c:pt idx="22578">
                  <c:v>18.22</c:v>
                </c:pt>
                <c:pt idx="22579">
                  <c:v>18.21</c:v>
                </c:pt>
                <c:pt idx="22580">
                  <c:v>18.22</c:v>
                </c:pt>
                <c:pt idx="22581">
                  <c:v>18.23</c:v>
                </c:pt>
                <c:pt idx="22582">
                  <c:v>18.23</c:v>
                </c:pt>
                <c:pt idx="22583">
                  <c:v>18.239999999999998</c:v>
                </c:pt>
                <c:pt idx="22584">
                  <c:v>18.27</c:v>
                </c:pt>
                <c:pt idx="22585">
                  <c:v>18.25</c:v>
                </c:pt>
                <c:pt idx="22586">
                  <c:v>18.260000000000002</c:v>
                </c:pt>
                <c:pt idx="22587">
                  <c:v>18.260000000000002</c:v>
                </c:pt>
                <c:pt idx="22588">
                  <c:v>18.27</c:v>
                </c:pt>
                <c:pt idx="22589">
                  <c:v>18.27</c:v>
                </c:pt>
                <c:pt idx="22590">
                  <c:v>18.27</c:v>
                </c:pt>
                <c:pt idx="22591">
                  <c:v>18.27</c:v>
                </c:pt>
                <c:pt idx="22592">
                  <c:v>18.29</c:v>
                </c:pt>
                <c:pt idx="22593">
                  <c:v>18.32</c:v>
                </c:pt>
                <c:pt idx="22594">
                  <c:v>18.32</c:v>
                </c:pt>
                <c:pt idx="22595">
                  <c:v>18.350000000000001</c:v>
                </c:pt>
                <c:pt idx="22596">
                  <c:v>18.350000000000001</c:v>
                </c:pt>
                <c:pt idx="22597">
                  <c:v>18.36</c:v>
                </c:pt>
                <c:pt idx="22598">
                  <c:v>18.39</c:v>
                </c:pt>
                <c:pt idx="22599">
                  <c:v>18.399999999999999</c:v>
                </c:pt>
                <c:pt idx="22600">
                  <c:v>18.41</c:v>
                </c:pt>
                <c:pt idx="22601">
                  <c:v>18.43</c:v>
                </c:pt>
                <c:pt idx="22602">
                  <c:v>18.46</c:v>
                </c:pt>
                <c:pt idx="22603">
                  <c:v>18.489999999999998</c:v>
                </c:pt>
                <c:pt idx="22604">
                  <c:v>18.489999999999998</c:v>
                </c:pt>
                <c:pt idx="22605">
                  <c:v>18.52</c:v>
                </c:pt>
                <c:pt idx="22606">
                  <c:v>18.55</c:v>
                </c:pt>
                <c:pt idx="22607">
                  <c:v>18.55</c:v>
                </c:pt>
                <c:pt idx="22608">
                  <c:v>18.579999999999998</c:v>
                </c:pt>
                <c:pt idx="22609">
                  <c:v>18.579999999999998</c:v>
                </c:pt>
                <c:pt idx="22610">
                  <c:v>18.62</c:v>
                </c:pt>
                <c:pt idx="22611">
                  <c:v>18.66</c:v>
                </c:pt>
                <c:pt idx="22612">
                  <c:v>18.68</c:v>
                </c:pt>
                <c:pt idx="22613">
                  <c:v>18.690000000000001</c:v>
                </c:pt>
                <c:pt idx="22614">
                  <c:v>18.71</c:v>
                </c:pt>
                <c:pt idx="22615">
                  <c:v>18.75</c:v>
                </c:pt>
                <c:pt idx="22616">
                  <c:v>18.77</c:v>
                </c:pt>
                <c:pt idx="22617">
                  <c:v>18.79</c:v>
                </c:pt>
                <c:pt idx="22618">
                  <c:v>18.809999999999999</c:v>
                </c:pt>
                <c:pt idx="22619">
                  <c:v>18.850000000000001</c:v>
                </c:pt>
                <c:pt idx="22620">
                  <c:v>18.86</c:v>
                </c:pt>
                <c:pt idx="22621">
                  <c:v>18.88</c:v>
                </c:pt>
                <c:pt idx="22622">
                  <c:v>18.920000000000002</c:v>
                </c:pt>
                <c:pt idx="22623">
                  <c:v>18.91</c:v>
                </c:pt>
                <c:pt idx="22624">
                  <c:v>18.96</c:v>
                </c:pt>
                <c:pt idx="22625">
                  <c:v>18.97</c:v>
                </c:pt>
                <c:pt idx="22626">
                  <c:v>18.989999999999998</c:v>
                </c:pt>
                <c:pt idx="22627">
                  <c:v>19.02</c:v>
                </c:pt>
                <c:pt idx="22628">
                  <c:v>19.02</c:v>
                </c:pt>
                <c:pt idx="22629">
                  <c:v>19.05</c:v>
                </c:pt>
                <c:pt idx="22630">
                  <c:v>19.07</c:v>
                </c:pt>
                <c:pt idx="22631">
                  <c:v>19.07</c:v>
                </c:pt>
                <c:pt idx="22632">
                  <c:v>19.079999999999998</c:v>
                </c:pt>
                <c:pt idx="22633">
                  <c:v>19.09</c:v>
                </c:pt>
                <c:pt idx="22634">
                  <c:v>19.100000000000001</c:v>
                </c:pt>
                <c:pt idx="22635">
                  <c:v>19.11</c:v>
                </c:pt>
                <c:pt idx="22636">
                  <c:v>19.13</c:v>
                </c:pt>
                <c:pt idx="22637">
                  <c:v>19.149999999999999</c:v>
                </c:pt>
                <c:pt idx="22638">
                  <c:v>19.16</c:v>
                </c:pt>
                <c:pt idx="22639">
                  <c:v>19.18</c:v>
                </c:pt>
                <c:pt idx="22640">
                  <c:v>19.2</c:v>
                </c:pt>
                <c:pt idx="22641">
                  <c:v>19.190000000000001</c:v>
                </c:pt>
                <c:pt idx="22642">
                  <c:v>19.22</c:v>
                </c:pt>
                <c:pt idx="22643">
                  <c:v>19.23</c:v>
                </c:pt>
                <c:pt idx="22644">
                  <c:v>19.239999999999998</c:v>
                </c:pt>
                <c:pt idx="22645">
                  <c:v>19.27</c:v>
                </c:pt>
                <c:pt idx="22646">
                  <c:v>19.29</c:v>
                </c:pt>
                <c:pt idx="22647">
                  <c:v>19.309999999999999</c:v>
                </c:pt>
                <c:pt idx="22648">
                  <c:v>19.32</c:v>
                </c:pt>
                <c:pt idx="22649">
                  <c:v>19.329999999999998</c:v>
                </c:pt>
                <c:pt idx="22650">
                  <c:v>19.36</c:v>
                </c:pt>
                <c:pt idx="22651">
                  <c:v>19.36</c:v>
                </c:pt>
                <c:pt idx="22652">
                  <c:v>19.37</c:v>
                </c:pt>
                <c:pt idx="22653">
                  <c:v>19.41</c:v>
                </c:pt>
                <c:pt idx="22654">
                  <c:v>19.420000000000002</c:v>
                </c:pt>
                <c:pt idx="22655">
                  <c:v>19.420000000000002</c:v>
                </c:pt>
                <c:pt idx="22656">
                  <c:v>19.46</c:v>
                </c:pt>
                <c:pt idx="22657">
                  <c:v>19.48</c:v>
                </c:pt>
                <c:pt idx="22658">
                  <c:v>19.46</c:v>
                </c:pt>
                <c:pt idx="22659">
                  <c:v>19.489999999999998</c:v>
                </c:pt>
                <c:pt idx="22660">
                  <c:v>19.52</c:v>
                </c:pt>
                <c:pt idx="22661">
                  <c:v>19.53</c:v>
                </c:pt>
                <c:pt idx="22662">
                  <c:v>19.55</c:v>
                </c:pt>
                <c:pt idx="22663">
                  <c:v>19.559999999999999</c:v>
                </c:pt>
                <c:pt idx="22664">
                  <c:v>19.579999999999998</c:v>
                </c:pt>
                <c:pt idx="22665">
                  <c:v>19.59</c:v>
                </c:pt>
                <c:pt idx="22666">
                  <c:v>19.61</c:v>
                </c:pt>
                <c:pt idx="22667">
                  <c:v>19.649999999999999</c:v>
                </c:pt>
                <c:pt idx="22668">
                  <c:v>19.64</c:v>
                </c:pt>
                <c:pt idx="22669">
                  <c:v>19.66</c:v>
                </c:pt>
                <c:pt idx="22670">
                  <c:v>19.68</c:v>
                </c:pt>
                <c:pt idx="22671">
                  <c:v>19.7</c:v>
                </c:pt>
                <c:pt idx="22672">
                  <c:v>19.72</c:v>
                </c:pt>
                <c:pt idx="22673">
                  <c:v>19.72</c:v>
                </c:pt>
                <c:pt idx="22674">
                  <c:v>19.75</c:v>
                </c:pt>
                <c:pt idx="22675">
                  <c:v>19.75</c:v>
                </c:pt>
                <c:pt idx="22676">
                  <c:v>19.78</c:v>
                </c:pt>
                <c:pt idx="22677">
                  <c:v>19.79</c:v>
                </c:pt>
                <c:pt idx="22678">
                  <c:v>19.8</c:v>
                </c:pt>
                <c:pt idx="22679">
                  <c:v>19.809999999999999</c:v>
                </c:pt>
                <c:pt idx="22680">
                  <c:v>19.82</c:v>
                </c:pt>
                <c:pt idx="22681">
                  <c:v>19.84</c:v>
                </c:pt>
                <c:pt idx="22682">
                  <c:v>19.850000000000001</c:v>
                </c:pt>
                <c:pt idx="22683">
                  <c:v>19.87</c:v>
                </c:pt>
                <c:pt idx="22684">
                  <c:v>19.87</c:v>
                </c:pt>
                <c:pt idx="22685">
                  <c:v>19.88</c:v>
                </c:pt>
                <c:pt idx="22686">
                  <c:v>19.91</c:v>
                </c:pt>
                <c:pt idx="22687">
                  <c:v>19.91</c:v>
                </c:pt>
                <c:pt idx="22688">
                  <c:v>19.93</c:v>
                </c:pt>
                <c:pt idx="22689">
                  <c:v>19.95</c:v>
                </c:pt>
                <c:pt idx="22690">
                  <c:v>19.95</c:v>
                </c:pt>
                <c:pt idx="22691">
                  <c:v>19.97</c:v>
                </c:pt>
                <c:pt idx="22692">
                  <c:v>19.98</c:v>
                </c:pt>
                <c:pt idx="22693">
                  <c:v>19.989999999999998</c:v>
                </c:pt>
                <c:pt idx="22694">
                  <c:v>20.010000000000002</c:v>
                </c:pt>
                <c:pt idx="22695">
                  <c:v>20.010000000000002</c:v>
                </c:pt>
                <c:pt idx="22696">
                  <c:v>20.04</c:v>
                </c:pt>
                <c:pt idx="22697">
                  <c:v>20.05</c:v>
                </c:pt>
                <c:pt idx="22698">
                  <c:v>20.07</c:v>
                </c:pt>
                <c:pt idx="22699">
                  <c:v>20.079999999999998</c:v>
                </c:pt>
                <c:pt idx="22700">
                  <c:v>20.059999999999999</c:v>
                </c:pt>
                <c:pt idx="22701">
                  <c:v>20.100000000000001</c:v>
                </c:pt>
                <c:pt idx="22702">
                  <c:v>20.11</c:v>
                </c:pt>
                <c:pt idx="22703">
                  <c:v>20.12</c:v>
                </c:pt>
                <c:pt idx="22704">
                  <c:v>20.11</c:v>
                </c:pt>
                <c:pt idx="22705">
                  <c:v>20.13</c:v>
                </c:pt>
                <c:pt idx="22706">
                  <c:v>20.14</c:v>
                </c:pt>
                <c:pt idx="22707">
                  <c:v>20.14</c:v>
                </c:pt>
                <c:pt idx="22708">
                  <c:v>20.170000000000002</c:v>
                </c:pt>
                <c:pt idx="22709">
                  <c:v>20.18</c:v>
                </c:pt>
                <c:pt idx="22710">
                  <c:v>20.190000000000001</c:v>
                </c:pt>
                <c:pt idx="22711">
                  <c:v>20.3</c:v>
                </c:pt>
                <c:pt idx="22712">
                  <c:v>20.350000000000001</c:v>
                </c:pt>
                <c:pt idx="22713">
                  <c:v>20.41</c:v>
                </c:pt>
                <c:pt idx="22714">
                  <c:v>20.45</c:v>
                </c:pt>
                <c:pt idx="22715">
                  <c:v>20.49</c:v>
                </c:pt>
                <c:pt idx="22716">
                  <c:v>20.52</c:v>
                </c:pt>
                <c:pt idx="22717">
                  <c:v>20.53</c:v>
                </c:pt>
                <c:pt idx="22718">
                  <c:v>20.58</c:v>
                </c:pt>
                <c:pt idx="22719">
                  <c:v>20.58</c:v>
                </c:pt>
                <c:pt idx="22720">
                  <c:v>20.62</c:v>
                </c:pt>
                <c:pt idx="22721">
                  <c:v>20.63</c:v>
                </c:pt>
                <c:pt idx="22722">
                  <c:v>20.68</c:v>
                </c:pt>
                <c:pt idx="22723">
                  <c:v>20.71</c:v>
                </c:pt>
                <c:pt idx="22724">
                  <c:v>20.73</c:v>
                </c:pt>
                <c:pt idx="22725">
                  <c:v>20.75</c:v>
                </c:pt>
                <c:pt idx="22726">
                  <c:v>20.76</c:v>
                </c:pt>
                <c:pt idx="22727">
                  <c:v>20.78</c:v>
                </c:pt>
                <c:pt idx="22728">
                  <c:v>20.8</c:v>
                </c:pt>
                <c:pt idx="22729">
                  <c:v>20.82</c:v>
                </c:pt>
                <c:pt idx="22730">
                  <c:v>20.82</c:v>
                </c:pt>
                <c:pt idx="22731">
                  <c:v>20.86</c:v>
                </c:pt>
                <c:pt idx="22732">
                  <c:v>20.86</c:v>
                </c:pt>
                <c:pt idx="22733">
                  <c:v>20.87</c:v>
                </c:pt>
                <c:pt idx="22734">
                  <c:v>20.88</c:v>
                </c:pt>
                <c:pt idx="22735">
                  <c:v>20.88</c:v>
                </c:pt>
                <c:pt idx="22736">
                  <c:v>20.91</c:v>
                </c:pt>
                <c:pt idx="22737">
                  <c:v>20.92</c:v>
                </c:pt>
                <c:pt idx="22738">
                  <c:v>20.94</c:v>
                </c:pt>
                <c:pt idx="22739">
                  <c:v>20.97</c:v>
                </c:pt>
                <c:pt idx="22740">
                  <c:v>21.01</c:v>
                </c:pt>
                <c:pt idx="22741">
                  <c:v>21.05</c:v>
                </c:pt>
                <c:pt idx="22742">
                  <c:v>21.06</c:v>
                </c:pt>
                <c:pt idx="22743">
                  <c:v>21.07</c:v>
                </c:pt>
                <c:pt idx="22744">
                  <c:v>21.09</c:v>
                </c:pt>
                <c:pt idx="22745">
                  <c:v>21.1</c:v>
                </c:pt>
                <c:pt idx="22746">
                  <c:v>21.1</c:v>
                </c:pt>
                <c:pt idx="22747">
                  <c:v>21.1</c:v>
                </c:pt>
                <c:pt idx="22748">
                  <c:v>21.18</c:v>
                </c:pt>
                <c:pt idx="22749">
                  <c:v>21.26</c:v>
                </c:pt>
                <c:pt idx="22750">
                  <c:v>21.28</c:v>
                </c:pt>
                <c:pt idx="22751">
                  <c:v>21.3</c:v>
                </c:pt>
                <c:pt idx="22752">
                  <c:v>21.31</c:v>
                </c:pt>
                <c:pt idx="22753">
                  <c:v>21.32</c:v>
                </c:pt>
                <c:pt idx="22754">
                  <c:v>21.33</c:v>
                </c:pt>
                <c:pt idx="22755">
                  <c:v>21.34</c:v>
                </c:pt>
                <c:pt idx="22756">
                  <c:v>21.35</c:v>
                </c:pt>
                <c:pt idx="22757">
                  <c:v>21.35</c:v>
                </c:pt>
                <c:pt idx="22758">
                  <c:v>21.35</c:v>
                </c:pt>
                <c:pt idx="22759">
                  <c:v>21.34</c:v>
                </c:pt>
                <c:pt idx="22760">
                  <c:v>21.33</c:v>
                </c:pt>
                <c:pt idx="22761">
                  <c:v>21.33</c:v>
                </c:pt>
                <c:pt idx="22762">
                  <c:v>21.35</c:v>
                </c:pt>
                <c:pt idx="22763">
                  <c:v>21.34</c:v>
                </c:pt>
                <c:pt idx="22764">
                  <c:v>21.33</c:v>
                </c:pt>
                <c:pt idx="22765">
                  <c:v>21.32</c:v>
                </c:pt>
                <c:pt idx="22766">
                  <c:v>21.33</c:v>
                </c:pt>
                <c:pt idx="22767">
                  <c:v>21.31</c:v>
                </c:pt>
                <c:pt idx="22768">
                  <c:v>21.33</c:v>
                </c:pt>
                <c:pt idx="22769">
                  <c:v>21.34</c:v>
                </c:pt>
                <c:pt idx="22770">
                  <c:v>21.35</c:v>
                </c:pt>
                <c:pt idx="22771">
                  <c:v>21.35</c:v>
                </c:pt>
                <c:pt idx="22772">
                  <c:v>21.33</c:v>
                </c:pt>
                <c:pt idx="22773">
                  <c:v>21.34</c:v>
                </c:pt>
                <c:pt idx="22774">
                  <c:v>21.32</c:v>
                </c:pt>
                <c:pt idx="22775">
                  <c:v>21.35</c:v>
                </c:pt>
                <c:pt idx="22776">
                  <c:v>21.33</c:v>
                </c:pt>
                <c:pt idx="22777">
                  <c:v>21.33</c:v>
                </c:pt>
                <c:pt idx="22778">
                  <c:v>21.36</c:v>
                </c:pt>
                <c:pt idx="22779">
                  <c:v>21.34</c:v>
                </c:pt>
                <c:pt idx="22780">
                  <c:v>21.35</c:v>
                </c:pt>
                <c:pt idx="22781">
                  <c:v>21.34</c:v>
                </c:pt>
                <c:pt idx="22782">
                  <c:v>21.34</c:v>
                </c:pt>
                <c:pt idx="22783">
                  <c:v>21.35</c:v>
                </c:pt>
                <c:pt idx="22784">
                  <c:v>21.35</c:v>
                </c:pt>
                <c:pt idx="22785">
                  <c:v>21.34</c:v>
                </c:pt>
                <c:pt idx="22786">
                  <c:v>21.36</c:v>
                </c:pt>
                <c:pt idx="22787">
                  <c:v>21.33</c:v>
                </c:pt>
                <c:pt idx="22788">
                  <c:v>21.34</c:v>
                </c:pt>
                <c:pt idx="22789">
                  <c:v>21.34</c:v>
                </c:pt>
                <c:pt idx="22790">
                  <c:v>21.34</c:v>
                </c:pt>
                <c:pt idx="22791">
                  <c:v>21.34</c:v>
                </c:pt>
                <c:pt idx="22792">
                  <c:v>21.33</c:v>
                </c:pt>
                <c:pt idx="22793">
                  <c:v>21.33</c:v>
                </c:pt>
                <c:pt idx="22794">
                  <c:v>21.32</c:v>
                </c:pt>
                <c:pt idx="22795">
                  <c:v>21.31</c:v>
                </c:pt>
                <c:pt idx="22796">
                  <c:v>21.3</c:v>
                </c:pt>
                <c:pt idx="22797">
                  <c:v>21.3</c:v>
                </c:pt>
                <c:pt idx="22798">
                  <c:v>21.3</c:v>
                </c:pt>
                <c:pt idx="22799">
                  <c:v>21.3</c:v>
                </c:pt>
                <c:pt idx="22800">
                  <c:v>21.29</c:v>
                </c:pt>
                <c:pt idx="22801">
                  <c:v>21.3</c:v>
                </c:pt>
                <c:pt idx="22802">
                  <c:v>21.27</c:v>
                </c:pt>
                <c:pt idx="22803">
                  <c:v>21.27</c:v>
                </c:pt>
                <c:pt idx="22804">
                  <c:v>21.27</c:v>
                </c:pt>
                <c:pt idx="22805">
                  <c:v>21.25</c:v>
                </c:pt>
                <c:pt idx="22806">
                  <c:v>21.24</c:v>
                </c:pt>
                <c:pt idx="22807">
                  <c:v>21.21</c:v>
                </c:pt>
                <c:pt idx="22808">
                  <c:v>21.21</c:v>
                </c:pt>
                <c:pt idx="22809">
                  <c:v>21.18</c:v>
                </c:pt>
                <c:pt idx="22810">
                  <c:v>21.17</c:v>
                </c:pt>
                <c:pt idx="22811">
                  <c:v>21.15</c:v>
                </c:pt>
                <c:pt idx="22812">
                  <c:v>21.15</c:v>
                </c:pt>
                <c:pt idx="22813">
                  <c:v>21.12</c:v>
                </c:pt>
                <c:pt idx="22814">
                  <c:v>21.12</c:v>
                </c:pt>
                <c:pt idx="22815">
                  <c:v>21.11</c:v>
                </c:pt>
                <c:pt idx="22816">
                  <c:v>21.11</c:v>
                </c:pt>
                <c:pt idx="22817">
                  <c:v>21.08</c:v>
                </c:pt>
                <c:pt idx="22818">
                  <c:v>21.08</c:v>
                </c:pt>
                <c:pt idx="22819">
                  <c:v>21.08</c:v>
                </c:pt>
                <c:pt idx="22820">
                  <c:v>21.06</c:v>
                </c:pt>
                <c:pt idx="22821">
                  <c:v>21.06</c:v>
                </c:pt>
                <c:pt idx="22822">
                  <c:v>21.05</c:v>
                </c:pt>
                <c:pt idx="22823">
                  <c:v>21.04</c:v>
                </c:pt>
                <c:pt idx="22824">
                  <c:v>21.06</c:v>
                </c:pt>
                <c:pt idx="22825">
                  <c:v>21.02</c:v>
                </c:pt>
                <c:pt idx="22826">
                  <c:v>21.01</c:v>
                </c:pt>
                <c:pt idx="22827">
                  <c:v>20.99</c:v>
                </c:pt>
                <c:pt idx="22828">
                  <c:v>20.98</c:v>
                </c:pt>
                <c:pt idx="22829">
                  <c:v>20.97</c:v>
                </c:pt>
                <c:pt idx="22830">
                  <c:v>20.97</c:v>
                </c:pt>
                <c:pt idx="22831">
                  <c:v>20.95</c:v>
                </c:pt>
                <c:pt idx="22832">
                  <c:v>20.95</c:v>
                </c:pt>
                <c:pt idx="22833">
                  <c:v>20.91</c:v>
                </c:pt>
                <c:pt idx="22834">
                  <c:v>20.93</c:v>
                </c:pt>
                <c:pt idx="22835">
                  <c:v>20.93</c:v>
                </c:pt>
                <c:pt idx="22836">
                  <c:v>20.92</c:v>
                </c:pt>
                <c:pt idx="22837">
                  <c:v>20.9</c:v>
                </c:pt>
                <c:pt idx="22838">
                  <c:v>20.92</c:v>
                </c:pt>
                <c:pt idx="22839">
                  <c:v>20.9</c:v>
                </c:pt>
                <c:pt idx="22840">
                  <c:v>20.87</c:v>
                </c:pt>
                <c:pt idx="22841">
                  <c:v>20.89</c:v>
                </c:pt>
                <c:pt idx="22842">
                  <c:v>20.87</c:v>
                </c:pt>
                <c:pt idx="22843">
                  <c:v>20.85</c:v>
                </c:pt>
                <c:pt idx="22844">
                  <c:v>20.86</c:v>
                </c:pt>
                <c:pt idx="22845">
                  <c:v>20.85</c:v>
                </c:pt>
                <c:pt idx="22846">
                  <c:v>20.86</c:v>
                </c:pt>
                <c:pt idx="22847">
                  <c:v>20.86</c:v>
                </c:pt>
                <c:pt idx="22848">
                  <c:v>20.85</c:v>
                </c:pt>
                <c:pt idx="22849">
                  <c:v>20.83</c:v>
                </c:pt>
                <c:pt idx="22850">
                  <c:v>20.83</c:v>
                </c:pt>
                <c:pt idx="22851">
                  <c:v>20.83</c:v>
                </c:pt>
                <c:pt idx="22852">
                  <c:v>20.85</c:v>
                </c:pt>
                <c:pt idx="22853">
                  <c:v>20.92</c:v>
                </c:pt>
                <c:pt idx="22854">
                  <c:v>20.95</c:v>
                </c:pt>
                <c:pt idx="22855">
                  <c:v>20.97</c:v>
                </c:pt>
                <c:pt idx="22856">
                  <c:v>20.98</c:v>
                </c:pt>
                <c:pt idx="22857">
                  <c:v>20.97</c:v>
                </c:pt>
                <c:pt idx="22858">
                  <c:v>20.97</c:v>
                </c:pt>
                <c:pt idx="22859">
                  <c:v>20.95</c:v>
                </c:pt>
                <c:pt idx="22860">
                  <c:v>20.94</c:v>
                </c:pt>
                <c:pt idx="22861">
                  <c:v>20.89</c:v>
                </c:pt>
                <c:pt idx="22862">
                  <c:v>20.92</c:v>
                </c:pt>
                <c:pt idx="22863">
                  <c:v>20.92</c:v>
                </c:pt>
              </c:numCache>
              <c:extLst xmlns:c15="http://schemas.microsoft.com/office/drawing/2012/chart"/>
            </c:numRef>
          </c:xVal>
          <c:yVal>
            <c:numRef>
              <c:f>'Flow Data'!$D$2:$D$22865</c:f>
              <c:numCache>
                <c:formatCode>General</c:formatCode>
                <c:ptCount val="22864"/>
                <c:pt idx="0">
                  <c:v>14.2447567367464</c:v>
                </c:pt>
                <c:pt idx="1">
                  <c:v>14.2447567367464</c:v>
                </c:pt>
                <c:pt idx="2">
                  <c:v>14.220156042303177</c:v>
                </c:pt>
                <c:pt idx="3">
                  <c:v>14.2447567367464</c:v>
                </c:pt>
                <c:pt idx="4">
                  <c:v>14.2447567367464</c:v>
                </c:pt>
                <c:pt idx="5">
                  <c:v>14.2447567367464</c:v>
                </c:pt>
                <c:pt idx="6">
                  <c:v>14.269357431189629</c:v>
                </c:pt>
                <c:pt idx="7">
                  <c:v>14.2447567367464</c:v>
                </c:pt>
                <c:pt idx="8">
                  <c:v>14.269357431189629</c:v>
                </c:pt>
                <c:pt idx="9">
                  <c:v>14.269357431189629</c:v>
                </c:pt>
                <c:pt idx="10">
                  <c:v>14.293958125632852</c:v>
                </c:pt>
                <c:pt idx="11">
                  <c:v>14.2447567367464</c:v>
                </c:pt>
                <c:pt idx="12">
                  <c:v>14.293958125632852</c:v>
                </c:pt>
                <c:pt idx="13">
                  <c:v>14.318727356296446</c:v>
                </c:pt>
                <c:pt idx="14">
                  <c:v>14.318727356296446</c:v>
                </c:pt>
                <c:pt idx="15">
                  <c:v>14.293958125632852</c:v>
                </c:pt>
                <c:pt idx="16">
                  <c:v>14.343551456681116</c:v>
                </c:pt>
                <c:pt idx="17">
                  <c:v>14.318727356296446</c:v>
                </c:pt>
                <c:pt idx="18">
                  <c:v>14.293958125632852</c:v>
                </c:pt>
                <c:pt idx="19">
                  <c:v>14.318727356296446</c:v>
                </c:pt>
                <c:pt idx="20">
                  <c:v>14.318727356296446</c:v>
                </c:pt>
                <c:pt idx="21">
                  <c:v>14.368375557065782</c:v>
                </c:pt>
                <c:pt idx="22">
                  <c:v>14.318727356296446</c:v>
                </c:pt>
                <c:pt idx="23">
                  <c:v>14.368375557065782</c:v>
                </c:pt>
                <c:pt idx="24">
                  <c:v>14.343551456681116</c:v>
                </c:pt>
                <c:pt idx="25">
                  <c:v>14.343551456681116</c:v>
                </c:pt>
                <c:pt idx="26">
                  <c:v>14.368375557065782</c:v>
                </c:pt>
                <c:pt idx="27">
                  <c:v>14.343551456681116</c:v>
                </c:pt>
                <c:pt idx="28">
                  <c:v>14.393199657450452</c:v>
                </c:pt>
                <c:pt idx="29">
                  <c:v>14.368375557065782</c:v>
                </c:pt>
                <c:pt idx="30">
                  <c:v>14.393199657450452</c:v>
                </c:pt>
                <c:pt idx="31">
                  <c:v>14.417702067023544</c:v>
                </c:pt>
                <c:pt idx="32">
                  <c:v>14.466464157797343</c:v>
                </c:pt>
                <c:pt idx="33">
                  <c:v>14.490845203184239</c:v>
                </c:pt>
                <c:pt idx="34">
                  <c:v>14.417702067023544</c:v>
                </c:pt>
                <c:pt idx="35">
                  <c:v>14.368375557065782</c:v>
                </c:pt>
                <c:pt idx="36">
                  <c:v>14.44208311241044</c:v>
                </c:pt>
                <c:pt idx="37">
                  <c:v>14.393199657450452</c:v>
                </c:pt>
                <c:pt idx="38">
                  <c:v>14.44208311241044</c:v>
                </c:pt>
                <c:pt idx="39">
                  <c:v>14.44208311241044</c:v>
                </c:pt>
                <c:pt idx="40">
                  <c:v>14.466464157797343</c:v>
                </c:pt>
                <c:pt idx="41">
                  <c:v>14.417702067023544</c:v>
                </c:pt>
                <c:pt idx="42">
                  <c:v>14.490845203184239</c:v>
                </c:pt>
                <c:pt idx="43">
                  <c:v>14.490845203184239</c:v>
                </c:pt>
                <c:pt idx="44">
                  <c:v>14.490845203184239</c:v>
                </c:pt>
                <c:pt idx="45">
                  <c:v>14.466464157797343</c:v>
                </c:pt>
                <c:pt idx="46">
                  <c:v>14.466464157797343</c:v>
                </c:pt>
                <c:pt idx="47">
                  <c:v>14.515503089452935</c:v>
                </c:pt>
                <c:pt idx="48">
                  <c:v>14.490845203184239</c:v>
                </c:pt>
                <c:pt idx="49">
                  <c:v>14.490845203184239</c:v>
                </c:pt>
                <c:pt idx="50">
                  <c:v>14.515503089452935</c:v>
                </c:pt>
                <c:pt idx="51">
                  <c:v>14.515503089452935</c:v>
                </c:pt>
                <c:pt idx="52">
                  <c:v>14.565151763691141</c:v>
                </c:pt>
                <c:pt idx="53">
                  <c:v>14.540327426572038</c:v>
                </c:pt>
                <c:pt idx="54">
                  <c:v>14.565151763691141</c:v>
                </c:pt>
                <c:pt idx="55">
                  <c:v>14.515503089452935</c:v>
                </c:pt>
                <c:pt idx="56">
                  <c:v>14.540327426572038</c:v>
                </c:pt>
                <c:pt idx="57">
                  <c:v>14.466464157797343</c:v>
                </c:pt>
                <c:pt idx="58">
                  <c:v>14.515503089452935</c:v>
                </c:pt>
                <c:pt idx="59">
                  <c:v>14.565151763691141</c:v>
                </c:pt>
                <c:pt idx="60">
                  <c:v>14.565151763691141</c:v>
                </c:pt>
                <c:pt idx="61">
                  <c:v>14.589976100810244</c:v>
                </c:pt>
                <c:pt idx="62">
                  <c:v>14.589976100810244</c:v>
                </c:pt>
                <c:pt idx="63">
                  <c:v>14.614800296785802</c:v>
                </c:pt>
                <c:pt idx="64">
                  <c:v>14.565151763691141</c:v>
                </c:pt>
                <c:pt idx="65">
                  <c:v>14.589976100810244</c:v>
                </c:pt>
                <c:pt idx="66">
                  <c:v>14.614800296785802</c:v>
                </c:pt>
                <c:pt idx="67">
                  <c:v>14.614800296785802</c:v>
                </c:pt>
                <c:pt idx="68">
                  <c:v>14.614800296785802</c:v>
                </c:pt>
                <c:pt idx="69">
                  <c:v>14.614800296785802</c:v>
                </c:pt>
                <c:pt idx="70">
                  <c:v>14.589976100810244</c:v>
                </c:pt>
                <c:pt idx="71">
                  <c:v>14.614800296785802</c:v>
                </c:pt>
                <c:pt idx="72">
                  <c:v>14.614800296785802</c:v>
                </c:pt>
                <c:pt idx="73">
                  <c:v>14.589976100810244</c:v>
                </c:pt>
                <c:pt idx="74">
                  <c:v>14.589976100810244</c:v>
                </c:pt>
                <c:pt idx="75">
                  <c:v>14.639624397162905</c:v>
                </c:pt>
                <c:pt idx="76">
                  <c:v>14.614800296785802</c:v>
                </c:pt>
                <c:pt idx="77">
                  <c:v>14.614800296785802</c:v>
                </c:pt>
                <c:pt idx="78">
                  <c:v>14.614800296785802</c:v>
                </c:pt>
                <c:pt idx="79">
                  <c:v>14.639624397162905</c:v>
                </c:pt>
                <c:pt idx="80">
                  <c:v>14.614800296785802</c:v>
                </c:pt>
                <c:pt idx="81">
                  <c:v>14.639624397162905</c:v>
                </c:pt>
                <c:pt idx="82">
                  <c:v>14.664448497540008</c:v>
                </c:pt>
                <c:pt idx="83">
                  <c:v>14.639624397162905</c:v>
                </c:pt>
                <c:pt idx="84">
                  <c:v>14.614800296785802</c:v>
                </c:pt>
                <c:pt idx="85">
                  <c:v>14.639624397162905</c:v>
                </c:pt>
                <c:pt idx="86">
                  <c:v>14.639624397162905</c:v>
                </c:pt>
                <c:pt idx="87">
                  <c:v>14.639624397162905</c:v>
                </c:pt>
                <c:pt idx="88">
                  <c:v>14.639624397162905</c:v>
                </c:pt>
                <c:pt idx="89">
                  <c:v>14.614800296785802</c:v>
                </c:pt>
                <c:pt idx="90">
                  <c:v>14.639624397162905</c:v>
                </c:pt>
                <c:pt idx="91">
                  <c:v>14.614800296785802</c:v>
                </c:pt>
                <c:pt idx="92">
                  <c:v>14.639624397162905</c:v>
                </c:pt>
                <c:pt idx="93">
                  <c:v>14.639624397162905</c:v>
                </c:pt>
                <c:pt idx="94">
                  <c:v>14.689272597917114</c:v>
                </c:pt>
                <c:pt idx="95">
                  <c:v>14.664448497540008</c:v>
                </c:pt>
                <c:pt idx="96">
                  <c:v>14.639624397162905</c:v>
                </c:pt>
                <c:pt idx="97">
                  <c:v>14.639624397162905</c:v>
                </c:pt>
                <c:pt idx="98">
                  <c:v>14.639624397162905</c:v>
                </c:pt>
                <c:pt idx="99">
                  <c:v>14.689272597917114</c:v>
                </c:pt>
                <c:pt idx="100">
                  <c:v>14.589976100810244</c:v>
                </c:pt>
                <c:pt idx="101">
                  <c:v>14.639624397162905</c:v>
                </c:pt>
                <c:pt idx="102">
                  <c:v>14.614800296785802</c:v>
                </c:pt>
                <c:pt idx="103">
                  <c:v>14.639624397162905</c:v>
                </c:pt>
                <c:pt idx="104">
                  <c:v>14.639624397162905</c:v>
                </c:pt>
                <c:pt idx="105">
                  <c:v>14.639624397162905</c:v>
                </c:pt>
                <c:pt idx="106">
                  <c:v>14.639624397162905</c:v>
                </c:pt>
                <c:pt idx="107">
                  <c:v>14.614800296785802</c:v>
                </c:pt>
                <c:pt idx="108">
                  <c:v>14.639624397162905</c:v>
                </c:pt>
                <c:pt idx="109">
                  <c:v>14.639624397162905</c:v>
                </c:pt>
                <c:pt idx="110">
                  <c:v>14.639624397162905</c:v>
                </c:pt>
                <c:pt idx="111">
                  <c:v>14.614800296785802</c:v>
                </c:pt>
                <c:pt idx="112">
                  <c:v>14.639624397162905</c:v>
                </c:pt>
                <c:pt idx="113">
                  <c:v>14.614800296785802</c:v>
                </c:pt>
                <c:pt idx="114">
                  <c:v>14.614800296785802</c:v>
                </c:pt>
                <c:pt idx="115">
                  <c:v>14.614800296785802</c:v>
                </c:pt>
                <c:pt idx="116">
                  <c:v>14.639624397162905</c:v>
                </c:pt>
                <c:pt idx="117">
                  <c:v>14.565151763691141</c:v>
                </c:pt>
                <c:pt idx="118">
                  <c:v>14.565151763691141</c:v>
                </c:pt>
                <c:pt idx="119">
                  <c:v>14.589976100810244</c:v>
                </c:pt>
                <c:pt idx="120">
                  <c:v>14.565151763691141</c:v>
                </c:pt>
                <c:pt idx="121">
                  <c:v>14.614800296785802</c:v>
                </c:pt>
                <c:pt idx="122">
                  <c:v>14.614800296785802</c:v>
                </c:pt>
                <c:pt idx="123">
                  <c:v>14.589976100810244</c:v>
                </c:pt>
                <c:pt idx="124">
                  <c:v>14.565151763691141</c:v>
                </c:pt>
                <c:pt idx="125">
                  <c:v>14.589976100810244</c:v>
                </c:pt>
                <c:pt idx="126">
                  <c:v>14.565151763691141</c:v>
                </c:pt>
                <c:pt idx="127">
                  <c:v>14.565151763691141</c:v>
                </c:pt>
                <c:pt idx="128">
                  <c:v>14.565151763691141</c:v>
                </c:pt>
                <c:pt idx="129">
                  <c:v>14.565151763691141</c:v>
                </c:pt>
                <c:pt idx="130">
                  <c:v>14.565151763691141</c:v>
                </c:pt>
                <c:pt idx="131">
                  <c:v>14.540327426572038</c:v>
                </c:pt>
                <c:pt idx="132">
                  <c:v>14.540327426572038</c:v>
                </c:pt>
                <c:pt idx="133">
                  <c:v>14.565151763691141</c:v>
                </c:pt>
                <c:pt idx="134">
                  <c:v>14.515503089452935</c:v>
                </c:pt>
                <c:pt idx="135">
                  <c:v>14.565151763691141</c:v>
                </c:pt>
                <c:pt idx="136">
                  <c:v>14.565151763691141</c:v>
                </c:pt>
                <c:pt idx="137">
                  <c:v>14.515503089452935</c:v>
                </c:pt>
                <c:pt idx="138">
                  <c:v>14.515503089452935</c:v>
                </c:pt>
                <c:pt idx="139">
                  <c:v>14.540327426572038</c:v>
                </c:pt>
                <c:pt idx="140">
                  <c:v>14.490845203184239</c:v>
                </c:pt>
                <c:pt idx="141">
                  <c:v>14.515503089452935</c:v>
                </c:pt>
                <c:pt idx="142">
                  <c:v>14.515503089452935</c:v>
                </c:pt>
                <c:pt idx="143">
                  <c:v>14.515503089452935</c:v>
                </c:pt>
                <c:pt idx="144">
                  <c:v>14.515503089452935</c:v>
                </c:pt>
                <c:pt idx="145">
                  <c:v>14.515503089452935</c:v>
                </c:pt>
                <c:pt idx="146">
                  <c:v>14.515503089452935</c:v>
                </c:pt>
                <c:pt idx="147">
                  <c:v>14.540327426572038</c:v>
                </c:pt>
                <c:pt idx="148">
                  <c:v>14.515503089452935</c:v>
                </c:pt>
                <c:pt idx="149">
                  <c:v>14.490845203184239</c:v>
                </c:pt>
                <c:pt idx="150">
                  <c:v>14.515503089452935</c:v>
                </c:pt>
                <c:pt idx="151">
                  <c:v>14.515503089452935</c:v>
                </c:pt>
                <c:pt idx="152">
                  <c:v>14.490845203184239</c:v>
                </c:pt>
                <c:pt idx="153">
                  <c:v>14.490845203184239</c:v>
                </c:pt>
                <c:pt idx="154">
                  <c:v>14.490845203184239</c:v>
                </c:pt>
                <c:pt idx="155">
                  <c:v>14.490845203184239</c:v>
                </c:pt>
                <c:pt idx="156">
                  <c:v>14.44208311241044</c:v>
                </c:pt>
                <c:pt idx="157">
                  <c:v>14.44208311241044</c:v>
                </c:pt>
                <c:pt idx="158">
                  <c:v>14.44208311241044</c:v>
                </c:pt>
                <c:pt idx="159">
                  <c:v>14.44208311241044</c:v>
                </c:pt>
                <c:pt idx="160">
                  <c:v>14.44208311241044</c:v>
                </c:pt>
                <c:pt idx="161">
                  <c:v>14.466464157797343</c:v>
                </c:pt>
                <c:pt idx="162">
                  <c:v>14.44208311241044</c:v>
                </c:pt>
                <c:pt idx="163">
                  <c:v>14.417702067023544</c:v>
                </c:pt>
                <c:pt idx="164">
                  <c:v>14.44208311241044</c:v>
                </c:pt>
                <c:pt idx="165">
                  <c:v>14.44208311241044</c:v>
                </c:pt>
                <c:pt idx="166">
                  <c:v>14.417702067023544</c:v>
                </c:pt>
                <c:pt idx="167">
                  <c:v>14.393199657450452</c:v>
                </c:pt>
                <c:pt idx="168">
                  <c:v>14.417702067023544</c:v>
                </c:pt>
                <c:pt idx="169">
                  <c:v>14.417702067023544</c:v>
                </c:pt>
                <c:pt idx="170">
                  <c:v>14.44208311241044</c:v>
                </c:pt>
                <c:pt idx="171">
                  <c:v>14.417702067023544</c:v>
                </c:pt>
                <c:pt idx="172">
                  <c:v>14.393199657450452</c:v>
                </c:pt>
                <c:pt idx="173">
                  <c:v>14.417702067023544</c:v>
                </c:pt>
                <c:pt idx="174">
                  <c:v>14.417702067023544</c:v>
                </c:pt>
                <c:pt idx="175">
                  <c:v>14.417702067023544</c:v>
                </c:pt>
                <c:pt idx="176">
                  <c:v>14.393199657450452</c:v>
                </c:pt>
                <c:pt idx="177">
                  <c:v>14.417702067023544</c:v>
                </c:pt>
                <c:pt idx="178">
                  <c:v>14.393199657450452</c:v>
                </c:pt>
                <c:pt idx="179">
                  <c:v>14.393199657450452</c:v>
                </c:pt>
                <c:pt idx="180">
                  <c:v>14.44208311241044</c:v>
                </c:pt>
                <c:pt idx="181">
                  <c:v>14.417702067023544</c:v>
                </c:pt>
                <c:pt idx="182">
                  <c:v>14.44208311241044</c:v>
                </c:pt>
                <c:pt idx="183">
                  <c:v>14.44208311241044</c:v>
                </c:pt>
                <c:pt idx="184">
                  <c:v>14.393199657450452</c:v>
                </c:pt>
                <c:pt idx="185">
                  <c:v>14.417702067023544</c:v>
                </c:pt>
                <c:pt idx="186">
                  <c:v>14.417702067023544</c:v>
                </c:pt>
                <c:pt idx="187">
                  <c:v>14.393199657450452</c:v>
                </c:pt>
                <c:pt idx="188">
                  <c:v>14.44208311241044</c:v>
                </c:pt>
                <c:pt idx="189">
                  <c:v>14.44208311241044</c:v>
                </c:pt>
                <c:pt idx="190">
                  <c:v>14.44208311241044</c:v>
                </c:pt>
                <c:pt idx="191">
                  <c:v>14.393199657450452</c:v>
                </c:pt>
                <c:pt idx="192">
                  <c:v>14.417702067023544</c:v>
                </c:pt>
                <c:pt idx="193">
                  <c:v>14.44208311241044</c:v>
                </c:pt>
                <c:pt idx="194">
                  <c:v>14.393199657450452</c:v>
                </c:pt>
                <c:pt idx="195">
                  <c:v>14.368375557065782</c:v>
                </c:pt>
                <c:pt idx="196">
                  <c:v>14.417702067023544</c:v>
                </c:pt>
                <c:pt idx="197">
                  <c:v>14.393199657450452</c:v>
                </c:pt>
                <c:pt idx="198">
                  <c:v>14.393199657450452</c:v>
                </c:pt>
                <c:pt idx="199">
                  <c:v>14.393199657450452</c:v>
                </c:pt>
                <c:pt idx="200">
                  <c:v>14.393199657450452</c:v>
                </c:pt>
                <c:pt idx="201">
                  <c:v>14.44208311241044</c:v>
                </c:pt>
                <c:pt idx="202">
                  <c:v>14.417702067023544</c:v>
                </c:pt>
                <c:pt idx="203">
                  <c:v>14.44208311241044</c:v>
                </c:pt>
                <c:pt idx="204">
                  <c:v>14.44208311241044</c:v>
                </c:pt>
                <c:pt idx="205">
                  <c:v>14.44208311241044</c:v>
                </c:pt>
                <c:pt idx="206">
                  <c:v>14.44208311241044</c:v>
                </c:pt>
                <c:pt idx="207">
                  <c:v>14.417702067023544</c:v>
                </c:pt>
                <c:pt idx="208">
                  <c:v>14.44208311241044</c:v>
                </c:pt>
                <c:pt idx="209">
                  <c:v>14.44208311241044</c:v>
                </c:pt>
                <c:pt idx="210">
                  <c:v>14.393199657450452</c:v>
                </c:pt>
                <c:pt idx="211">
                  <c:v>14.44208311241044</c:v>
                </c:pt>
                <c:pt idx="212">
                  <c:v>14.44208311241044</c:v>
                </c:pt>
                <c:pt idx="213">
                  <c:v>14.44208311241044</c:v>
                </c:pt>
                <c:pt idx="214">
                  <c:v>14.44208311241044</c:v>
                </c:pt>
                <c:pt idx="215">
                  <c:v>14.44208311241044</c:v>
                </c:pt>
                <c:pt idx="216">
                  <c:v>14.417702067023544</c:v>
                </c:pt>
                <c:pt idx="217">
                  <c:v>14.417702067023544</c:v>
                </c:pt>
                <c:pt idx="218">
                  <c:v>14.466464157797343</c:v>
                </c:pt>
                <c:pt idx="219">
                  <c:v>14.44208311241044</c:v>
                </c:pt>
                <c:pt idx="220">
                  <c:v>14.466464157797343</c:v>
                </c:pt>
                <c:pt idx="221">
                  <c:v>14.44208311241044</c:v>
                </c:pt>
                <c:pt idx="222">
                  <c:v>14.417702067023544</c:v>
                </c:pt>
                <c:pt idx="223">
                  <c:v>14.417702067023544</c:v>
                </c:pt>
                <c:pt idx="224">
                  <c:v>14.44208311241044</c:v>
                </c:pt>
                <c:pt idx="225">
                  <c:v>14.368375557065782</c:v>
                </c:pt>
                <c:pt idx="226">
                  <c:v>14.393199657450452</c:v>
                </c:pt>
                <c:pt idx="227">
                  <c:v>14.393199657450452</c:v>
                </c:pt>
                <c:pt idx="228">
                  <c:v>14.368375557065782</c:v>
                </c:pt>
                <c:pt idx="229">
                  <c:v>14.393199657450452</c:v>
                </c:pt>
                <c:pt idx="230">
                  <c:v>14.393199657450452</c:v>
                </c:pt>
                <c:pt idx="231">
                  <c:v>14.368375557065782</c:v>
                </c:pt>
                <c:pt idx="232">
                  <c:v>14.393199657450452</c:v>
                </c:pt>
                <c:pt idx="233">
                  <c:v>14.368375557065782</c:v>
                </c:pt>
                <c:pt idx="234">
                  <c:v>14.393199657450452</c:v>
                </c:pt>
                <c:pt idx="235">
                  <c:v>14.368375557065782</c:v>
                </c:pt>
                <c:pt idx="236">
                  <c:v>14.318727356296446</c:v>
                </c:pt>
                <c:pt idx="237">
                  <c:v>14.368375557065782</c:v>
                </c:pt>
                <c:pt idx="238">
                  <c:v>14.393199657450452</c:v>
                </c:pt>
                <c:pt idx="239">
                  <c:v>14.368375557065782</c:v>
                </c:pt>
                <c:pt idx="240">
                  <c:v>14.368375557065782</c:v>
                </c:pt>
                <c:pt idx="241">
                  <c:v>14.368375557065782</c:v>
                </c:pt>
                <c:pt idx="242">
                  <c:v>14.318727356296446</c:v>
                </c:pt>
                <c:pt idx="243">
                  <c:v>14.343551456681116</c:v>
                </c:pt>
                <c:pt idx="244">
                  <c:v>14.343551456681116</c:v>
                </c:pt>
                <c:pt idx="245">
                  <c:v>14.318727356296446</c:v>
                </c:pt>
                <c:pt idx="246">
                  <c:v>14.343551456681116</c:v>
                </c:pt>
                <c:pt idx="247">
                  <c:v>14.318727356296446</c:v>
                </c:pt>
                <c:pt idx="248">
                  <c:v>14.368375557065782</c:v>
                </c:pt>
                <c:pt idx="249">
                  <c:v>14.318727356296446</c:v>
                </c:pt>
                <c:pt idx="250">
                  <c:v>14.368375557065782</c:v>
                </c:pt>
                <c:pt idx="251">
                  <c:v>14.343551456681116</c:v>
                </c:pt>
                <c:pt idx="252">
                  <c:v>14.368375557065782</c:v>
                </c:pt>
                <c:pt idx="253">
                  <c:v>14.368375557065782</c:v>
                </c:pt>
                <c:pt idx="254">
                  <c:v>14.318727356296446</c:v>
                </c:pt>
                <c:pt idx="255">
                  <c:v>14.393199657450452</c:v>
                </c:pt>
                <c:pt idx="256">
                  <c:v>14.368375557065782</c:v>
                </c:pt>
                <c:pt idx="257">
                  <c:v>14.368375557065782</c:v>
                </c:pt>
                <c:pt idx="258">
                  <c:v>14.368375557065782</c:v>
                </c:pt>
                <c:pt idx="259">
                  <c:v>14.368375557065782</c:v>
                </c:pt>
                <c:pt idx="260">
                  <c:v>14.368375557065782</c:v>
                </c:pt>
                <c:pt idx="261">
                  <c:v>14.393199657450452</c:v>
                </c:pt>
                <c:pt idx="262">
                  <c:v>14.417702067023544</c:v>
                </c:pt>
                <c:pt idx="263">
                  <c:v>14.393199657450452</c:v>
                </c:pt>
                <c:pt idx="264">
                  <c:v>14.393199657450452</c:v>
                </c:pt>
                <c:pt idx="265">
                  <c:v>14.417702067023544</c:v>
                </c:pt>
                <c:pt idx="266">
                  <c:v>14.417702067023544</c:v>
                </c:pt>
                <c:pt idx="267">
                  <c:v>14.393199657450452</c:v>
                </c:pt>
                <c:pt idx="268">
                  <c:v>14.44208311241044</c:v>
                </c:pt>
                <c:pt idx="269">
                  <c:v>14.44208311241044</c:v>
                </c:pt>
                <c:pt idx="270">
                  <c:v>14.466464157797343</c:v>
                </c:pt>
                <c:pt idx="271">
                  <c:v>14.417702067023544</c:v>
                </c:pt>
                <c:pt idx="272">
                  <c:v>14.490845203184239</c:v>
                </c:pt>
                <c:pt idx="273">
                  <c:v>14.490845203184239</c:v>
                </c:pt>
                <c:pt idx="274">
                  <c:v>14.466464157797343</c:v>
                </c:pt>
                <c:pt idx="275">
                  <c:v>14.44208311241044</c:v>
                </c:pt>
                <c:pt idx="276">
                  <c:v>14.490845203184239</c:v>
                </c:pt>
                <c:pt idx="277">
                  <c:v>14.490845203184239</c:v>
                </c:pt>
                <c:pt idx="278">
                  <c:v>14.515503089452935</c:v>
                </c:pt>
                <c:pt idx="279">
                  <c:v>14.540327426572038</c:v>
                </c:pt>
                <c:pt idx="280">
                  <c:v>14.515503089452935</c:v>
                </c:pt>
                <c:pt idx="281">
                  <c:v>14.540327426572038</c:v>
                </c:pt>
                <c:pt idx="282">
                  <c:v>14.540327426572038</c:v>
                </c:pt>
                <c:pt idx="283">
                  <c:v>14.565151763691141</c:v>
                </c:pt>
                <c:pt idx="284">
                  <c:v>14.565151763691141</c:v>
                </c:pt>
                <c:pt idx="285">
                  <c:v>14.614800296785802</c:v>
                </c:pt>
                <c:pt idx="286">
                  <c:v>14.589976100810244</c:v>
                </c:pt>
                <c:pt idx="287">
                  <c:v>14.565151763691141</c:v>
                </c:pt>
                <c:pt idx="288">
                  <c:v>14.565151763691141</c:v>
                </c:pt>
                <c:pt idx="289">
                  <c:v>14.565151763691141</c:v>
                </c:pt>
                <c:pt idx="290">
                  <c:v>14.614800296785802</c:v>
                </c:pt>
                <c:pt idx="291">
                  <c:v>14.589976100810244</c:v>
                </c:pt>
                <c:pt idx="292">
                  <c:v>14.639624397162905</c:v>
                </c:pt>
                <c:pt idx="293">
                  <c:v>14.639624397162905</c:v>
                </c:pt>
                <c:pt idx="294">
                  <c:v>14.664448497540008</c:v>
                </c:pt>
                <c:pt idx="295">
                  <c:v>14.689272597917114</c:v>
                </c:pt>
                <c:pt idx="296">
                  <c:v>14.639624397162905</c:v>
                </c:pt>
                <c:pt idx="297">
                  <c:v>14.639624397162905</c:v>
                </c:pt>
                <c:pt idx="298">
                  <c:v>14.689272597917114</c:v>
                </c:pt>
                <c:pt idx="299">
                  <c:v>14.664448497540008</c:v>
                </c:pt>
                <c:pt idx="300">
                  <c:v>14.689272597917114</c:v>
                </c:pt>
                <c:pt idx="301">
                  <c:v>14.739641935798609</c:v>
                </c:pt>
                <c:pt idx="302">
                  <c:v>14.714357888726767</c:v>
                </c:pt>
                <c:pt idx="303">
                  <c:v>14.714357888726767</c:v>
                </c:pt>
                <c:pt idx="304">
                  <c:v>14.714357888726767</c:v>
                </c:pt>
                <c:pt idx="305">
                  <c:v>14.764925982870455</c:v>
                </c:pt>
                <c:pt idx="306">
                  <c:v>14.714357888726767</c:v>
                </c:pt>
                <c:pt idx="307">
                  <c:v>14.714357888726767</c:v>
                </c:pt>
                <c:pt idx="308">
                  <c:v>14.739641935798609</c:v>
                </c:pt>
                <c:pt idx="309">
                  <c:v>14.764925982870455</c:v>
                </c:pt>
                <c:pt idx="310">
                  <c:v>14.764925982870455</c:v>
                </c:pt>
                <c:pt idx="311">
                  <c:v>14.764925982870455</c:v>
                </c:pt>
                <c:pt idx="312">
                  <c:v>14.790210029942298</c:v>
                </c:pt>
                <c:pt idx="313">
                  <c:v>14.790210029942298</c:v>
                </c:pt>
                <c:pt idx="314">
                  <c:v>14.790210029942298</c:v>
                </c:pt>
                <c:pt idx="315">
                  <c:v>14.790210029942298</c:v>
                </c:pt>
                <c:pt idx="316">
                  <c:v>14.764925982870455</c:v>
                </c:pt>
                <c:pt idx="317">
                  <c:v>14.790210029942298</c:v>
                </c:pt>
                <c:pt idx="318">
                  <c:v>14.790210029942298</c:v>
                </c:pt>
                <c:pt idx="319">
                  <c:v>14.840777735186101</c:v>
                </c:pt>
                <c:pt idx="320">
                  <c:v>14.840777735186101</c:v>
                </c:pt>
                <c:pt idx="321">
                  <c:v>14.815493929248671</c:v>
                </c:pt>
                <c:pt idx="322">
                  <c:v>14.891345347060966</c:v>
                </c:pt>
                <c:pt idx="323">
                  <c:v>14.840777735186101</c:v>
                </c:pt>
                <c:pt idx="324">
                  <c:v>14.866061541123532</c:v>
                </c:pt>
                <c:pt idx="325">
                  <c:v>14.866061541123532</c:v>
                </c:pt>
                <c:pt idx="326">
                  <c:v>14.840777735186101</c:v>
                </c:pt>
                <c:pt idx="327">
                  <c:v>14.916476745600107</c:v>
                </c:pt>
                <c:pt idx="328">
                  <c:v>14.916476745600107</c:v>
                </c:pt>
                <c:pt idx="329">
                  <c:v>14.916476745600107</c:v>
                </c:pt>
                <c:pt idx="330">
                  <c:v>14.891345347060966</c:v>
                </c:pt>
                <c:pt idx="331">
                  <c:v>14.916476745600107</c:v>
                </c:pt>
                <c:pt idx="332">
                  <c:v>14.966580912260763</c:v>
                </c:pt>
                <c:pt idx="333">
                  <c:v>14.916476745600107</c:v>
                </c:pt>
                <c:pt idx="334">
                  <c:v>14.991632995591093</c:v>
                </c:pt>
                <c:pt idx="335">
                  <c:v>14.916476745600107</c:v>
                </c:pt>
                <c:pt idx="336">
                  <c:v>14.891345347060966</c:v>
                </c:pt>
                <c:pt idx="337">
                  <c:v>14.966580912260763</c:v>
                </c:pt>
                <c:pt idx="338">
                  <c:v>14.966580912260763</c:v>
                </c:pt>
                <c:pt idx="339">
                  <c:v>14.991632995591093</c:v>
                </c:pt>
                <c:pt idx="340">
                  <c:v>14.991632995591093</c:v>
                </c:pt>
                <c:pt idx="341">
                  <c:v>15.016685078926553</c:v>
                </c:pt>
                <c:pt idx="342">
                  <c:v>14.991632995591093</c:v>
                </c:pt>
                <c:pt idx="343">
                  <c:v>15.041737162264589</c:v>
                </c:pt>
                <c:pt idx="344">
                  <c:v>15.016685078926553</c:v>
                </c:pt>
                <c:pt idx="345">
                  <c:v>15.041737162264589</c:v>
                </c:pt>
                <c:pt idx="346">
                  <c:v>15.041737162264589</c:v>
                </c:pt>
                <c:pt idx="347">
                  <c:v>15.041737162264589</c:v>
                </c:pt>
                <c:pt idx="348">
                  <c:v>15.041737162264589</c:v>
                </c:pt>
                <c:pt idx="349">
                  <c:v>15.041737162264589</c:v>
                </c:pt>
                <c:pt idx="350">
                  <c:v>15.041737162264589</c:v>
                </c:pt>
                <c:pt idx="351">
                  <c:v>15.041737162264589</c:v>
                </c:pt>
                <c:pt idx="352">
                  <c:v>15.117371351259074</c:v>
                </c:pt>
                <c:pt idx="353">
                  <c:v>15.066789245602624</c:v>
                </c:pt>
                <c:pt idx="354">
                  <c:v>15.041737162264589</c:v>
                </c:pt>
                <c:pt idx="355">
                  <c:v>15.091841328940664</c:v>
                </c:pt>
                <c:pt idx="356">
                  <c:v>15.066789245602624</c:v>
                </c:pt>
                <c:pt idx="357">
                  <c:v>15.016685078926553</c:v>
                </c:pt>
                <c:pt idx="358">
                  <c:v>15.016685078926553</c:v>
                </c:pt>
                <c:pt idx="359">
                  <c:v>15.066789245602624</c:v>
                </c:pt>
                <c:pt idx="360">
                  <c:v>15.041737162264589</c:v>
                </c:pt>
                <c:pt idx="361">
                  <c:v>15.066789245602624</c:v>
                </c:pt>
                <c:pt idx="362">
                  <c:v>15.041737162264589</c:v>
                </c:pt>
                <c:pt idx="363">
                  <c:v>15.066789245602624</c:v>
                </c:pt>
                <c:pt idx="364">
                  <c:v>15.041737162264589</c:v>
                </c:pt>
                <c:pt idx="365">
                  <c:v>15.041737162264589</c:v>
                </c:pt>
                <c:pt idx="366">
                  <c:v>14.991632995591093</c:v>
                </c:pt>
                <c:pt idx="367">
                  <c:v>15.016685078926553</c:v>
                </c:pt>
                <c:pt idx="368">
                  <c:v>15.016685078926553</c:v>
                </c:pt>
                <c:pt idx="369">
                  <c:v>15.016685078926553</c:v>
                </c:pt>
                <c:pt idx="370">
                  <c:v>15.041737162264589</c:v>
                </c:pt>
                <c:pt idx="371">
                  <c:v>15.041737162264589</c:v>
                </c:pt>
                <c:pt idx="372">
                  <c:v>15.041737162264589</c:v>
                </c:pt>
                <c:pt idx="373">
                  <c:v>15.066789245602624</c:v>
                </c:pt>
                <c:pt idx="374">
                  <c:v>15.066789245602624</c:v>
                </c:pt>
                <c:pt idx="375">
                  <c:v>15.066789245602624</c:v>
                </c:pt>
                <c:pt idx="376">
                  <c:v>15.066789245602624</c:v>
                </c:pt>
                <c:pt idx="377">
                  <c:v>15.041737162264589</c:v>
                </c:pt>
                <c:pt idx="378">
                  <c:v>15.066789245602624</c:v>
                </c:pt>
                <c:pt idx="379">
                  <c:v>15.066789245602624</c:v>
                </c:pt>
                <c:pt idx="380">
                  <c:v>15.041737162264589</c:v>
                </c:pt>
                <c:pt idx="381">
                  <c:v>15.016685078926553</c:v>
                </c:pt>
                <c:pt idx="382">
                  <c:v>15.016685078926553</c:v>
                </c:pt>
                <c:pt idx="383">
                  <c:v>14.991632995591093</c:v>
                </c:pt>
                <c:pt idx="384">
                  <c:v>15.041737162264589</c:v>
                </c:pt>
                <c:pt idx="385">
                  <c:v>15.041737162264589</c:v>
                </c:pt>
                <c:pt idx="386">
                  <c:v>15.041737162264589</c:v>
                </c:pt>
                <c:pt idx="387">
                  <c:v>15.041737162264589</c:v>
                </c:pt>
                <c:pt idx="388">
                  <c:v>14.991632995591093</c:v>
                </c:pt>
                <c:pt idx="389">
                  <c:v>15.016685078926553</c:v>
                </c:pt>
                <c:pt idx="390">
                  <c:v>14.991632995591093</c:v>
                </c:pt>
                <c:pt idx="391">
                  <c:v>15.041737162264589</c:v>
                </c:pt>
                <c:pt idx="392">
                  <c:v>14.991632995591093</c:v>
                </c:pt>
                <c:pt idx="393">
                  <c:v>14.991632995591093</c:v>
                </c:pt>
                <c:pt idx="394">
                  <c:v>15.041737162264589</c:v>
                </c:pt>
                <c:pt idx="395">
                  <c:v>14.991632995591093</c:v>
                </c:pt>
                <c:pt idx="396">
                  <c:v>15.041737162264589</c:v>
                </c:pt>
                <c:pt idx="397">
                  <c:v>15.041737162264589</c:v>
                </c:pt>
                <c:pt idx="398">
                  <c:v>14.991632995591093</c:v>
                </c:pt>
                <c:pt idx="399">
                  <c:v>15.066789245602624</c:v>
                </c:pt>
                <c:pt idx="400">
                  <c:v>15.041737162264589</c:v>
                </c:pt>
                <c:pt idx="401">
                  <c:v>15.041737162264589</c:v>
                </c:pt>
                <c:pt idx="402">
                  <c:v>15.041737162264589</c:v>
                </c:pt>
                <c:pt idx="403">
                  <c:v>15.041737162264589</c:v>
                </c:pt>
                <c:pt idx="404">
                  <c:v>15.016685078926553</c:v>
                </c:pt>
                <c:pt idx="405">
                  <c:v>15.016685078926553</c:v>
                </c:pt>
                <c:pt idx="406">
                  <c:v>14.991632995591093</c:v>
                </c:pt>
                <c:pt idx="407">
                  <c:v>14.991632995591093</c:v>
                </c:pt>
                <c:pt idx="408">
                  <c:v>15.016685078926553</c:v>
                </c:pt>
                <c:pt idx="409">
                  <c:v>15.016685078926553</c:v>
                </c:pt>
                <c:pt idx="410">
                  <c:v>15.041737162264589</c:v>
                </c:pt>
                <c:pt idx="411">
                  <c:v>15.041737162264589</c:v>
                </c:pt>
                <c:pt idx="412">
                  <c:v>15.016685078926553</c:v>
                </c:pt>
                <c:pt idx="413">
                  <c:v>15.016685078926553</c:v>
                </c:pt>
                <c:pt idx="414">
                  <c:v>15.041737162264589</c:v>
                </c:pt>
                <c:pt idx="415">
                  <c:v>15.041737162264589</c:v>
                </c:pt>
                <c:pt idx="416">
                  <c:v>15.016685078926553</c:v>
                </c:pt>
                <c:pt idx="417">
                  <c:v>15.016685078926553</c:v>
                </c:pt>
                <c:pt idx="418">
                  <c:v>14.991632995591093</c:v>
                </c:pt>
                <c:pt idx="419">
                  <c:v>15.041737162264589</c:v>
                </c:pt>
                <c:pt idx="420">
                  <c:v>15.041737162264589</c:v>
                </c:pt>
                <c:pt idx="421">
                  <c:v>14.991632995591093</c:v>
                </c:pt>
                <c:pt idx="422">
                  <c:v>15.041737162264589</c:v>
                </c:pt>
                <c:pt idx="423">
                  <c:v>15.041737162264589</c:v>
                </c:pt>
                <c:pt idx="424">
                  <c:v>14.991632995591093</c:v>
                </c:pt>
                <c:pt idx="425">
                  <c:v>15.041737162264589</c:v>
                </c:pt>
                <c:pt idx="426">
                  <c:v>15.041737162264589</c:v>
                </c:pt>
                <c:pt idx="427">
                  <c:v>15.041737162264589</c:v>
                </c:pt>
                <c:pt idx="428">
                  <c:v>15.066789245602624</c:v>
                </c:pt>
                <c:pt idx="429">
                  <c:v>15.066789245602624</c:v>
                </c:pt>
                <c:pt idx="430">
                  <c:v>15.066789245602624</c:v>
                </c:pt>
                <c:pt idx="431">
                  <c:v>15.066789245602624</c:v>
                </c:pt>
                <c:pt idx="432">
                  <c:v>15.066789245602624</c:v>
                </c:pt>
                <c:pt idx="433">
                  <c:v>15.066789245602624</c:v>
                </c:pt>
                <c:pt idx="434">
                  <c:v>15.066789245602624</c:v>
                </c:pt>
                <c:pt idx="435">
                  <c:v>15.066789245602624</c:v>
                </c:pt>
                <c:pt idx="436">
                  <c:v>15.066789245602624</c:v>
                </c:pt>
                <c:pt idx="437">
                  <c:v>15.066789245602624</c:v>
                </c:pt>
                <c:pt idx="438">
                  <c:v>15.041737162264589</c:v>
                </c:pt>
                <c:pt idx="439">
                  <c:v>15.117371351259074</c:v>
                </c:pt>
                <c:pt idx="440">
                  <c:v>15.066789245602624</c:v>
                </c:pt>
                <c:pt idx="441">
                  <c:v>15.066789245602624</c:v>
                </c:pt>
                <c:pt idx="442">
                  <c:v>15.066789245602624</c:v>
                </c:pt>
                <c:pt idx="443">
                  <c:v>15.066789245602624</c:v>
                </c:pt>
                <c:pt idx="444">
                  <c:v>15.117371351259074</c:v>
                </c:pt>
                <c:pt idx="445">
                  <c:v>15.091841328940664</c:v>
                </c:pt>
                <c:pt idx="446">
                  <c:v>15.091841328940664</c:v>
                </c:pt>
                <c:pt idx="447">
                  <c:v>15.117371351259074</c:v>
                </c:pt>
                <c:pt idx="448">
                  <c:v>15.066789245602624</c:v>
                </c:pt>
                <c:pt idx="449">
                  <c:v>15.091841328940664</c:v>
                </c:pt>
                <c:pt idx="450">
                  <c:v>15.066789245602624</c:v>
                </c:pt>
                <c:pt idx="451">
                  <c:v>15.117371351259074</c:v>
                </c:pt>
                <c:pt idx="452">
                  <c:v>15.091841328940664</c:v>
                </c:pt>
                <c:pt idx="453">
                  <c:v>15.117371351259074</c:v>
                </c:pt>
                <c:pt idx="454">
                  <c:v>15.117371351259074</c:v>
                </c:pt>
                <c:pt idx="455">
                  <c:v>15.117371351259074</c:v>
                </c:pt>
                <c:pt idx="456">
                  <c:v>15.091841328940664</c:v>
                </c:pt>
                <c:pt idx="457">
                  <c:v>15.117371351259074</c:v>
                </c:pt>
                <c:pt idx="458">
                  <c:v>15.143132210144984</c:v>
                </c:pt>
                <c:pt idx="459">
                  <c:v>15.143132210144984</c:v>
                </c:pt>
                <c:pt idx="460">
                  <c:v>15.117371351259074</c:v>
                </c:pt>
                <c:pt idx="461">
                  <c:v>15.143132210144984</c:v>
                </c:pt>
                <c:pt idx="462">
                  <c:v>15.143132210144984</c:v>
                </c:pt>
                <c:pt idx="463">
                  <c:v>15.117371351259074</c:v>
                </c:pt>
                <c:pt idx="464">
                  <c:v>15.143132210144984</c:v>
                </c:pt>
                <c:pt idx="465">
                  <c:v>15.16889306903089</c:v>
                </c:pt>
                <c:pt idx="466">
                  <c:v>15.16889306903089</c:v>
                </c:pt>
                <c:pt idx="467">
                  <c:v>15.16889306903089</c:v>
                </c:pt>
                <c:pt idx="468">
                  <c:v>15.1946539279168</c:v>
                </c:pt>
                <c:pt idx="469">
                  <c:v>15.16889306903089</c:v>
                </c:pt>
                <c:pt idx="470">
                  <c:v>15.1946539279168</c:v>
                </c:pt>
                <c:pt idx="471">
                  <c:v>15.220224185488423</c:v>
                </c:pt>
                <c:pt idx="472">
                  <c:v>15.1946539279168</c:v>
                </c:pt>
                <c:pt idx="473">
                  <c:v>15.1946539279168</c:v>
                </c:pt>
                <c:pt idx="474">
                  <c:v>15.1946539279168</c:v>
                </c:pt>
                <c:pt idx="475">
                  <c:v>15.16889306903089</c:v>
                </c:pt>
                <c:pt idx="476">
                  <c:v>15.220224185488423</c:v>
                </c:pt>
                <c:pt idx="477">
                  <c:v>15.220224185488423</c:v>
                </c:pt>
                <c:pt idx="478">
                  <c:v>15.245744532056765</c:v>
                </c:pt>
                <c:pt idx="479">
                  <c:v>15.245744532056765</c:v>
                </c:pt>
                <c:pt idx="480">
                  <c:v>15.245744532056765</c:v>
                </c:pt>
                <c:pt idx="481">
                  <c:v>15.245744532056765</c:v>
                </c:pt>
                <c:pt idx="482">
                  <c:v>15.220224185488423</c:v>
                </c:pt>
                <c:pt idx="483">
                  <c:v>15.245744532056765</c:v>
                </c:pt>
                <c:pt idx="484">
                  <c:v>15.245744532056765</c:v>
                </c:pt>
                <c:pt idx="485">
                  <c:v>15.245744532056765</c:v>
                </c:pt>
                <c:pt idx="486">
                  <c:v>15.271264878625104</c:v>
                </c:pt>
                <c:pt idx="487">
                  <c:v>15.271264878625104</c:v>
                </c:pt>
                <c:pt idx="488">
                  <c:v>15.245744532056765</c:v>
                </c:pt>
                <c:pt idx="489">
                  <c:v>15.271264878625104</c:v>
                </c:pt>
                <c:pt idx="490">
                  <c:v>15.296785225193446</c:v>
                </c:pt>
                <c:pt idx="491">
                  <c:v>15.271264878625104</c:v>
                </c:pt>
                <c:pt idx="492">
                  <c:v>15.271264878625104</c:v>
                </c:pt>
                <c:pt idx="493">
                  <c:v>15.296785225193446</c:v>
                </c:pt>
                <c:pt idx="494">
                  <c:v>15.322305359048496</c:v>
                </c:pt>
                <c:pt idx="495">
                  <c:v>15.296785225193446</c:v>
                </c:pt>
                <c:pt idx="496">
                  <c:v>15.271264878625104</c:v>
                </c:pt>
                <c:pt idx="497">
                  <c:v>15.322305359048496</c:v>
                </c:pt>
                <c:pt idx="498">
                  <c:v>15.322305359048496</c:v>
                </c:pt>
                <c:pt idx="499">
                  <c:v>15.296785225193446</c:v>
                </c:pt>
                <c:pt idx="500">
                  <c:v>15.322305359048496</c:v>
                </c:pt>
                <c:pt idx="501">
                  <c:v>15.322305359048496</c:v>
                </c:pt>
                <c:pt idx="502">
                  <c:v>15.322305359048496</c:v>
                </c:pt>
                <c:pt idx="503">
                  <c:v>15.322305359048496</c:v>
                </c:pt>
                <c:pt idx="504">
                  <c:v>15.322305359048496</c:v>
                </c:pt>
                <c:pt idx="505">
                  <c:v>15.347825462244305</c:v>
                </c:pt>
                <c:pt idx="506">
                  <c:v>15.322305359048496</c:v>
                </c:pt>
                <c:pt idx="507">
                  <c:v>15.347825462244305</c:v>
                </c:pt>
                <c:pt idx="508">
                  <c:v>15.322305359048496</c:v>
                </c:pt>
                <c:pt idx="509">
                  <c:v>15.322305359048496</c:v>
                </c:pt>
                <c:pt idx="510">
                  <c:v>15.322305359048496</c:v>
                </c:pt>
                <c:pt idx="511">
                  <c:v>15.322305359048496</c:v>
                </c:pt>
                <c:pt idx="512">
                  <c:v>15.398865668635924</c:v>
                </c:pt>
                <c:pt idx="513">
                  <c:v>15.322305359048496</c:v>
                </c:pt>
                <c:pt idx="514">
                  <c:v>15.271264878625104</c:v>
                </c:pt>
                <c:pt idx="515">
                  <c:v>15.373345565440115</c:v>
                </c:pt>
                <c:pt idx="516">
                  <c:v>15.347825462244305</c:v>
                </c:pt>
                <c:pt idx="517">
                  <c:v>15.347825462244305</c:v>
                </c:pt>
                <c:pt idx="518">
                  <c:v>15.347825462244305</c:v>
                </c:pt>
                <c:pt idx="519">
                  <c:v>15.322305359048496</c:v>
                </c:pt>
                <c:pt idx="520">
                  <c:v>15.347825462244305</c:v>
                </c:pt>
                <c:pt idx="521">
                  <c:v>15.347825462244305</c:v>
                </c:pt>
                <c:pt idx="522">
                  <c:v>15.347825462244305</c:v>
                </c:pt>
                <c:pt idx="523">
                  <c:v>15.347825462244305</c:v>
                </c:pt>
                <c:pt idx="524">
                  <c:v>15.398865668635924</c:v>
                </c:pt>
                <c:pt idx="525">
                  <c:v>15.347825462244305</c:v>
                </c:pt>
                <c:pt idx="526">
                  <c:v>15.398865668635924</c:v>
                </c:pt>
                <c:pt idx="527">
                  <c:v>15.398865668635924</c:v>
                </c:pt>
                <c:pt idx="528">
                  <c:v>15.373345565440115</c:v>
                </c:pt>
                <c:pt idx="529">
                  <c:v>15.347825462244305</c:v>
                </c:pt>
                <c:pt idx="530">
                  <c:v>15.347825462244305</c:v>
                </c:pt>
                <c:pt idx="531">
                  <c:v>15.398865668635924</c:v>
                </c:pt>
                <c:pt idx="532">
                  <c:v>15.398865668635924</c:v>
                </c:pt>
                <c:pt idx="533">
                  <c:v>15.373345565440115</c:v>
                </c:pt>
                <c:pt idx="534">
                  <c:v>15.398865668635924</c:v>
                </c:pt>
                <c:pt idx="535">
                  <c:v>15.398865668635924</c:v>
                </c:pt>
                <c:pt idx="536">
                  <c:v>15.347825462244305</c:v>
                </c:pt>
                <c:pt idx="537">
                  <c:v>15.398865668635924</c:v>
                </c:pt>
                <c:pt idx="538">
                  <c:v>15.398865668635924</c:v>
                </c:pt>
                <c:pt idx="539">
                  <c:v>15.425581415464922</c:v>
                </c:pt>
                <c:pt idx="540">
                  <c:v>15.425581415464922</c:v>
                </c:pt>
                <c:pt idx="541">
                  <c:v>15.398865668635924</c:v>
                </c:pt>
                <c:pt idx="542">
                  <c:v>15.425581415464922</c:v>
                </c:pt>
                <c:pt idx="543">
                  <c:v>15.398865668635924</c:v>
                </c:pt>
                <c:pt idx="544">
                  <c:v>15.425581415464922</c:v>
                </c:pt>
                <c:pt idx="545">
                  <c:v>15.398865668635924</c:v>
                </c:pt>
                <c:pt idx="546">
                  <c:v>15.425581415464922</c:v>
                </c:pt>
                <c:pt idx="547">
                  <c:v>15.425581415464922</c:v>
                </c:pt>
                <c:pt idx="548">
                  <c:v>15.452352759417206</c:v>
                </c:pt>
                <c:pt idx="549">
                  <c:v>15.452352759417206</c:v>
                </c:pt>
                <c:pt idx="550">
                  <c:v>15.425581415464922</c:v>
                </c:pt>
                <c:pt idx="551">
                  <c:v>15.452352759417206</c:v>
                </c:pt>
                <c:pt idx="552">
                  <c:v>15.505838209969351</c:v>
                </c:pt>
                <c:pt idx="553">
                  <c:v>15.479124103369493</c:v>
                </c:pt>
                <c:pt idx="554">
                  <c:v>15.452352759417206</c:v>
                </c:pt>
                <c:pt idx="555">
                  <c:v>15.479124103369493</c:v>
                </c:pt>
                <c:pt idx="556">
                  <c:v>15.505838209969351</c:v>
                </c:pt>
                <c:pt idx="557">
                  <c:v>15.532349637961918</c:v>
                </c:pt>
                <c:pt idx="558">
                  <c:v>15.532349637961918</c:v>
                </c:pt>
                <c:pt idx="559">
                  <c:v>15.532349637961918</c:v>
                </c:pt>
                <c:pt idx="560">
                  <c:v>15.532349637961918</c:v>
                </c:pt>
                <c:pt idx="561">
                  <c:v>15.532349637961918</c:v>
                </c:pt>
                <c:pt idx="562">
                  <c:v>15.532349637961918</c:v>
                </c:pt>
                <c:pt idx="563">
                  <c:v>15.532349637961918</c:v>
                </c:pt>
                <c:pt idx="564">
                  <c:v>15.585372493947041</c:v>
                </c:pt>
                <c:pt idx="565">
                  <c:v>15.558861065954478</c:v>
                </c:pt>
                <c:pt idx="566">
                  <c:v>15.585372493947041</c:v>
                </c:pt>
                <c:pt idx="567">
                  <c:v>15.585372493947041</c:v>
                </c:pt>
                <c:pt idx="568">
                  <c:v>15.585372493947041</c:v>
                </c:pt>
                <c:pt idx="569">
                  <c:v>15.638394983769917</c:v>
                </c:pt>
                <c:pt idx="570">
                  <c:v>15.585372493947041</c:v>
                </c:pt>
                <c:pt idx="571">
                  <c:v>15.638394983769917</c:v>
                </c:pt>
                <c:pt idx="572">
                  <c:v>15.611883808609548</c:v>
                </c:pt>
                <c:pt idx="573">
                  <c:v>15.638394983769917</c:v>
                </c:pt>
                <c:pt idx="574">
                  <c:v>15.611883808609548</c:v>
                </c:pt>
                <c:pt idx="575">
                  <c:v>15.691417334090659</c:v>
                </c:pt>
                <c:pt idx="576">
                  <c:v>15.638394983769917</c:v>
                </c:pt>
                <c:pt idx="577">
                  <c:v>15.638394983769917</c:v>
                </c:pt>
                <c:pt idx="578">
                  <c:v>15.66490615893029</c:v>
                </c:pt>
                <c:pt idx="579">
                  <c:v>15.66490615893029</c:v>
                </c:pt>
                <c:pt idx="580">
                  <c:v>15.638394983769917</c:v>
                </c:pt>
                <c:pt idx="581">
                  <c:v>15.718283707386021</c:v>
                </c:pt>
                <c:pt idx="582">
                  <c:v>15.691417334090659</c:v>
                </c:pt>
                <c:pt idx="583">
                  <c:v>15.691417334090659</c:v>
                </c:pt>
                <c:pt idx="584">
                  <c:v>15.718283707386021</c:v>
                </c:pt>
                <c:pt idx="585">
                  <c:v>15.718283707386021</c:v>
                </c:pt>
                <c:pt idx="586">
                  <c:v>15.691417334090659</c:v>
                </c:pt>
                <c:pt idx="587">
                  <c:v>15.718283707386021</c:v>
                </c:pt>
                <c:pt idx="588">
                  <c:v>15.718283707386021</c:v>
                </c:pt>
                <c:pt idx="589">
                  <c:v>15.718283707386021</c:v>
                </c:pt>
                <c:pt idx="590">
                  <c:v>15.772356520928387</c:v>
                </c:pt>
                <c:pt idx="591">
                  <c:v>15.772356520928387</c:v>
                </c:pt>
                <c:pt idx="592">
                  <c:v>15.745320114157206</c:v>
                </c:pt>
                <c:pt idx="593">
                  <c:v>15.772356520928387</c:v>
                </c:pt>
                <c:pt idx="594">
                  <c:v>15.718283707386021</c:v>
                </c:pt>
                <c:pt idx="595">
                  <c:v>15.772356520928387</c:v>
                </c:pt>
                <c:pt idx="596">
                  <c:v>15.799392927699568</c:v>
                </c:pt>
                <c:pt idx="597">
                  <c:v>15.772356520928387</c:v>
                </c:pt>
                <c:pt idx="598">
                  <c:v>15.772356520928387</c:v>
                </c:pt>
                <c:pt idx="599">
                  <c:v>15.799392927699568</c:v>
                </c:pt>
                <c:pt idx="600">
                  <c:v>15.826429082415444</c:v>
                </c:pt>
                <c:pt idx="601">
                  <c:v>15.85346523133984</c:v>
                </c:pt>
                <c:pt idx="602">
                  <c:v>15.880501380264239</c:v>
                </c:pt>
                <c:pt idx="603">
                  <c:v>15.85346523133984</c:v>
                </c:pt>
                <c:pt idx="604">
                  <c:v>15.880501380264239</c:v>
                </c:pt>
                <c:pt idx="605">
                  <c:v>15.85346523133984</c:v>
                </c:pt>
                <c:pt idx="606">
                  <c:v>15.934919751741649</c:v>
                </c:pt>
                <c:pt idx="607">
                  <c:v>15.934919751741649</c:v>
                </c:pt>
                <c:pt idx="608">
                  <c:v>15.934919751741649</c:v>
                </c:pt>
                <c:pt idx="609">
                  <c:v>15.962226522579552</c:v>
                </c:pt>
                <c:pt idx="610">
                  <c:v>15.989533293417459</c:v>
                </c:pt>
                <c:pt idx="611">
                  <c:v>15.989533293417459</c:v>
                </c:pt>
                <c:pt idx="612">
                  <c:v>15.989533293417459</c:v>
                </c:pt>
                <c:pt idx="613">
                  <c:v>15.989533293417459</c:v>
                </c:pt>
                <c:pt idx="614">
                  <c:v>15.989533293417459</c:v>
                </c:pt>
                <c:pt idx="615">
                  <c:v>16.01619236947359</c:v>
                </c:pt>
                <c:pt idx="616">
                  <c:v>16.01619236947359</c:v>
                </c:pt>
                <c:pt idx="617">
                  <c:v>16.01619236947359</c:v>
                </c:pt>
                <c:pt idx="618">
                  <c:v>16.042448879890252</c:v>
                </c:pt>
                <c:pt idx="619">
                  <c:v>16.042448879890252</c:v>
                </c:pt>
                <c:pt idx="620">
                  <c:v>16.06870539030691</c:v>
                </c:pt>
                <c:pt idx="621">
                  <c:v>16.06870539030691</c:v>
                </c:pt>
                <c:pt idx="622">
                  <c:v>16.094961900723568</c:v>
                </c:pt>
                <c:pt idx="623">
                  <c:v>16.094961900723568</c:v>
                </c:pt>
                <c:pt idx="624">
                  <c:v>16.094961900723568</c:v>
                </c:pt>
                <c:pt idx="625">
                  <c:v>16.094961900723568</c:v>
                </c:pt>
                <c:pt idx="626">
                  <c:v>16.119023442550898</c:v>
                </c:pt>
                <c:pt idx="627">
                  <c:v>16.119023442550898</c:v>
                </c:pt>
                <c:pt idx="628">
                  <c:v>16.142563762231418</c:v>
                </c:pt>
                <c:pt idx="629">
                  <c:v>16.142563762231418</c:v>
                </c:pt>
                <c:pt idx="630">
                  <c:v>16.189644401592467</c:v>
                </c:pt>
                <c:pt idx="631">
                  <c:v>16.189644401592467</c:v>
                </c:pt>
                <c:pt idx="632">
                  <c:v>16.214848432814541</c:v>
                </c:pt>
                <c:pt idx="633">
                  <c:v>16.241359355143654</c:v>
                </c:pt>
                <c:pt idx="634">
                  <c:v>16.267870277472767</c:v>
                </c:pt>
                <c:pt idx="635">
                  <c:v>16.294381199801879</c:v>
                </c:pt>
                <c:pt idx="636">
                  <c:v>16.320892520636892</c:v>
                </c:pt>
                <c:pt idx="637">
                  <c:v>16.347403948628997</c:v>
                </c:pt>
                <c:pt idx="638">
                  <c:v>16.373915376621106</c:v>
                </c:pt>
                <c:pt idx="639">
                  <c:v>16.373915376621106</c:v>
                </c:pt>
                <c:pt idx="640">
                  <c:v>16.373915376621106</c:v>
                </c:pt>
                <c:pt idx="641">
                  <c:v>16.427746391033711</c:v>
                </c:pt>
                <c:pt idx="642">
                  <c:v>16.455053161871614</c:v>
                </c:pt>
                <c:pt idx="643">
                  <c:v>16.455053161871614</c:v>
                </c:pt>
                <c:pt idx="644">
                  <c:v>16.455053161871614</c:v>
                </c:pt>
                <c:pt idx="645">
                  <c:v>16.509294907255573</c:v>
                </c:pt>
                <c:pt idx="646">
                  <c:v>16.509294907255573</c:v>
                </c:pt>
                <c:pt idx="647">
                  <c:v>16.482359932709517</c:v>
                </c:pt>
                <c:pt idx="648">
                  <c:v>16.535551417672231</c:v>
                </c:pt>
                <c:pt idx="649">
                  <c:v>16.588064438505551</c:v>
                </c:pt>
                <c:pt idx="650">
                  <c:v>16.641782719072982</c:v>
                </c:pt>
                <c:pt idx="651">
                  <c:v>16.641782719072982</c:v>
                </c:pt>
                <c:pt idx="652">
                  <c:v>16.641782719072982</c:v>
                </c:pt>
                <c:pt idx="653">
                  <c:v>16.668819125835682</c:v>
                </c:pt>
                <c:pt idx="654">
                  <c:v>16.695855532598387</c:v>
                </c:pt>
                <c:pt idx="655">
                  <c:v>16.695855532598387</c:v>
                </c:pt>
                <c:pt idx="656">
                  <c:v>16.722667083730887</c:v>
                </c:pt>
                <c:pt idx="657">
                  <c:v>16.749437917061751</c:v>
                </c:pt>
                <c:pt idx="658">
                  <c:v>16.749437917061751</c:v>
                </c:pt>
                <c:pt idx="659">
                  <c:v>16.803039248640928</c:v>
                </c:pt>
                <c:pt idx="660">
                  <c:v>16.803039248640928</c:v>
                </c:pt>
                <c:pt idx="661">
                  <c:v>16.830346019478856</c:v>
                </c:pt>
                <c:pt idx="662">
                  <c:v>16.830346019478856</c:v>
                </c:pt>
                <c:pt idx="663">
                  <c:v>16.803039248640928</c:v>
                </c:pt>
                <c:pt idx="664">
                  <c:v>16.830346019478856</c:v>
                </c:pt>
                <c:pt idx="665">
                  <c:v>16.884959561154723</c:v>
                </c:pt>
                <c:pt idx="666">
                  <c:v>16.884959561154723</c:v>
                </c:pt>
                <c:pt idx="667">
                  <c:v>16.857652790316791</c:v>
                </c:pt>
                <c:pt idx="668">
                  <c:v>16.884959561154723</c:v>
                </c:pt>
                <c:pt idx="669">
                  <c:v>16.884959561154723</c:v>
                </c:pt>
                <c:pt idx="670">
                  <c:v>16.884959561154723</c:v>
                </c:pt>
                <c:pt idx="671">
                  <c:v>16.912025808196368</c:v>
                </c:pt>
                <c:pt idx="672">
                  <c:v>16.965568496100939</c:v>
                </c:pt>
                <c:pt idx="673">
                  <c:v>16.965568496100939</c:v>
                </c:pt>
                <c:pt idx="674">
                  <c:v>16.965568496100939</c:v>
                </c:pt>
                <c:pt idx="675">
                  <c:v>17.019493407689943</c:v>
                </c:pt>
                <c:pt idx="676">
                  <c:v>17.019493407689943</c:v>
                </c:pt>
                <c:pt idx="677">
                  <c:v>17.019493407689943</c:v>
                </c:pt>
                <c:pt idx="678">
                  <c:v>17.07410694936474</c:v>
                </c:pt>
                <c:pt idx="679">
                  <c:v>17.046800178527338</c:v>
                </c:pt>
                <c:pt idx="680">
                  <c:v>17.101399726748976</c:v>
                </c:pt>
                <c:pt idx="681">
                  <c:v>17.07410694936474</c:v>
                </c:pt>
                <c:pt idx="682">
                  <c:v>17.101399726748976</c:v>
                </c:pt>
                <c:pt idx="683">
                  <c:v>17.155472540274385</c:v>
                </c:pt>
                <c:pt idx="684">
                  <c:v>17.182508947037089</c:v>
                </c:pt>
                <c:pt idx="685">
                  <c:v>17.155472540274385</c:v>
                </c:pt>
                <c:pt idx="686">
                  <c:v>17.128436133511681</c:v>
                </c:pt>
                <c:pt idx="687">
                  <c:v>17.155472540274385</c:v>
                </c:pt>
                <c:pt idx="688">
                  <c:v>17.128436133511681</c:v>
                </c:pt>
                <c:pt idx="689">
                  <c:v>17.155472540274385</c:v>
                </c:pt>
                <c:pt idx="690">
                  <c:v>17.182508947037089</c:v>
                </c:pt>
                <c:pt idx="691">
                  <c:v>17.182508947037089</c:v>
                </c:pt>
                <c:pt idx="692">
                  <c:v>17.209737988093668</c:v>
                </c:pt>
                <c:pt idx="693">
                  <c:v>17.264902129513985</c:v>
                </c:pt>
                <c:pt idx="694">
                  <c:v>17.209737988093668</c:v>
                </c:pt>
                <c:pt idx="695">
                  <c:v>17.209737988093668</c:v>
                </c:pt>
                <c:pt idx="696">
                  <c:v>17.209737988093668</c:v>
                </c:pt>
                <c:pt idx="697">
                  <c:v>17.237320058803828</c:v>
                </c:pt>
                <c:pt idx="698">
                  <c:v>17.182508947037089</c:v>
                </c:pt>
                <c:pt idx="699">
                  <c:v>17.209737988093668</c:v>
                </c:pt>
                <c:pt idx="700">
                  <c:v>17.264902129513985</c:v>
                </c:pt>
                <c:pt idx="701">
                  <c:v>17.209737988093668</c:v>
                </c:pt>
                <c:pt idx="702">
                  <c:v>17.292484200224141</c:v>
                </c:pt>
                <c:pt idx="703">
                  <c:v>17.209737988093668</c:v>
                </c:pt>
                <c:pt idx="704">
                  <c:v>17.292484200224141</c:v>
                </c:pt>
                <c:pt idx="705">
                  <c:v>17.292484200224141</c:v>
                </c:pt>
                <c:pt idx="706">
                  <c:v>17.264902129513985</c:v>
                </c:pt>
                <c:pt idx="707">
                  <c:v>17.292484200224141</c:v>
                </c:pt>
                <c:pt idx="708">
                  <c:v>17.347649250477716</c:v>
                </c:pt>
                <c:pt idx="709">
                  <c:v>17.320066653682055</c:v>
                </c:pt>
                <c:pt idx="710">
                  <c:v>17.320066653682055</c:v>
                </c:pt>
                <c:pt idx="711">
                  <c:v>17.347649250477716</c:v>
                </c:pt>
                <c:pt idx="712">
                  <c:v>17.347649250477716</c:v>
                </c:pt>
                <c:pt idx="713">
                  <c:v>17.347649250477716</c:v>
                </c:pt>
                <c:pt idx="714">
                  <c:v>17.347649250477716</c:v>
                </c:pt>
                <c:pt idx="715">
                  <c:v>17.320066653682055</c:v>
                </c:pt>
                <c:pt idx="716">
                  <c:v>17.375231847273373</c:v>
                </c:pt>
                <c:pt idx="717">
                  <c:v>17.347649250477716</c:v>
                </c:pt>
                <c:pt idx="718">
                  <c:v>17.430093066652589</c:v>
                </c:pt>
                <c:pt idx="719">
                  <c:v>17.402786295814686</c:v>
                </c:pt>
                <c:pt idx="720">
                  <c:v>17.430093066652589</c:v>
                </c:pt>
                <c:pt idx="721">
                  <c:v>17.430093066652589</c:v>
                </c:pt>
                <c:pt idx="722">
                  <c:v>17.430093066652589</c:v>
                </c:pt>
                <c:pt idx="723">
                  <c:v>17.402786295814686</c:v>
                </c:pt>
                <c:pt idx="724">
                  <c:v>17.430093066652589</c:v>
                </c:pt>
                <c:pt idx="725">
                  <c:v>17.430093066652589</c:v>
                </c:pt>
                <c:pt idx="726">
                  <c:v>17.457399837490492</c:v>
                </c:pt>
                <c:pt idx="727">
                  <c:v>17.484706608328395</c:v>
                </c:pt>
                <c:pt idx="728">
                  <c:v>17.430093066652589</c:v>
                </c:pt>
                <c:pt idx="729">
                  <c:v>17.484706608328395</c:v>
                </c:pt>
                <c:pt idx="730">
                  <c:v>17.457399837490492</c:v>
                </c:pt>
                <c:pt idx="731">
                  <c:v>17.457399837490492</c:v>
                </c:pt>
                <c:pt idx="732">
                  <c:v>17.457399837490492</c:v>
                </c:pt>
                <c:pt idx="733">
                  <c:v>17.484706608328395</c:v>
                </c:pt>
                <c:pt idx="734">
                  <c:v>17.484706608328395</c:v>
                </c:pt>
                <c:pt idx="735">
                  <c:v>17.512258550168799</c:v>
                </c:pt>
                <c:pt idx="736">
                  <c:v>17.484706608328395</c:v>
                </c:pt>
                <c:pt idx="737">
                  <c:v>17.457399837490492</c:v>
                </c:pt>
                <c:pt idx="738">
                  <c:v>17.484706608328395</c:v>
                </c:pt>
                <c:pt idx="739">
                  <c:v>17.512258550168799</c:v>
                </c:pt>
                <c:pt idx="740">
                  <c:v>17.484706608328395</c:v>
                </c:pt>
                <c:pt idx="741">
                  <c:v>17.512258550168799</c:v>
                </c:pt>
                <c:pt idx="742">
                  <c:v>17.512258550168799</c:v>
                </c:pt>
                <c:pt idx="743">
                  <c:v>17.512258550168799</c:v>
                </c:pt>
                <c:pt idx="744">
                  <c:v>17.484706608328395</c:v>
                </c:pt>
                <c:pt idx="745">
                  <c:v>17.540122602042192</c:v>
                </c:pt>
                <c:pt idx="746">
                  <c:v>17.512258550168799</c:v>
                </c:pt>
                <c:pt idx="747">
                  <c:v>17.540122602042192</c:v>
                </c:pt>
                <c:pt idx="748">
                  <c:v>17.512258550168799</c:v>
                </c:pt>
                <c:pt idx="749">
                  <c:v>17.540122602042192</c:v>
                </c:pt>
                <c:pt idx="750">
                  <c:v>17.567986653915582</c:v>
                </c:pt>
                <c:pt idx="751">
                  <c:v>17.567986653915582</c:v>
                </c:pt>
                <c:pt idx="752">
                  <c:v>17.567986653915582</c:v>
                </c:pt>
                <c:pt idx="753">
                  <c:v>17.540122602042192</c:v>
                </c:pt>
                <c:pt idx="754">
                  <c:v>17.512258550168799</c:v>
                </c:pt>
                <c:pt idx="755">
                  <c:v>17.540122602042192</c:v>
                </c:pt>
                <c:pt idx="756">
                  <c:v>17.595850705788973</c:v>
                </c:pt>
                <c:pt idx="757">
                  <c:v>17.567986653915582</c:v>
                </c:pt>
                <c:pt idx="758">
                  <c:v>17.512258550168799</c:v>
                </c:pt>
                <c:pt idx="759">
                  <c:v>17.567986653915582</c:v>
                </c:pt>
                <c:pt idx="760">
                  <c:v>17.567986653915582</c:v>
                </c:pt>
                <c:pt idx="761">
                  <c:v>17.595850705788973</c:v>
                </c:pt>
                <c:pt idx="762">
                  <c:v>17.595850705788973</c:v>
                </c:pt>
                <c:pt idx="763">
                  <c:v>17.651057815297488</c:v>
                </c:pt>
                <c:pt idx="764">
                  <c:v>17.567986653915582</c:v>
                </c:pt>
                <c:pt idx="765">
                  <c:v>17.623475218501831</c:v>
                </c:pt>
                <c:pt idx="766">
                  <c:v>17.595850705788973</c:v>
                </c:pt>
                <c:pt idx="767">
                  <c:v>17.595850705788973</c:v>
                </c:pt>
                <c:pt idx="768">
                  <c:v>17.595850705788973</c:v>
                </c:pt>
                <c:pt idx="769">
                  <c:v>17.651057815297488</c:v>
                </c:pt>
                <c:pt idx="770">
                  <c:v>17.651057815297488</c:v>
                </c:pt>
                <c:pt idx="771">
                  <c:v>17.595850705788973</c:v>
                </c:pt>
                <c:pt idx="772">
                  <c:v>17.623475218501831</c:v>
                </c:pt>
                <c:pt idx="773">
                  <c:v>17.651057815297488</c:v>
                </c:pt>
                <c:pt idx="774">
                  <c:v>17.651057815297488</c:v>
                </c:pt>
                <c:pt idx="775">
                  <c:v>17.651057815297488</c:v>
                </c:pt>
                <c:pt idx="776">
                  <c:v>17.678640412093149</c:v>
                </c:pt>
                <c:pt idx="777">
                  <c:v>17.651057815297488</c:v>
                </c:pt>
                <c:pt idx="778">
                  <c:v>17.651057815297488</c:v>
                </c:pt>
                <c:pt idx="779">
                  <c:v>17.651057815297488</c:v>
                </c:pt>
                <c:pt idx="780">
                  <c:v>17.651057815297488</c:v>
                </c:pt>
                <c:pt idx="781">
                  <c:v>17.678640412093149</c:v>
                </c:pt>
                <c:pt idx="782">
                  <c:v>17.651057815297488</c:v>
                </c:pt>
                <c:pt idx="783">
                  <c:v>17.678640412093149</c:v>
                </c:pt>
                <c:pt idx="784">
                  <c:v>17.678640412093149</c:v>
                </c:pt>
                <c:pt idx="785">
                  <c:v>17.678640412093149</c:v>
                </c:pt>
                <c:pt idx="786">
                  <c:v>17.651057815297488</c:v>
                </c:pt>
                <c:pt idx="787">
                  <c:v>17.706222890211315</c:v>
                </c:pt>
                <c:pt idx="788">
                  <c:v>17.678640412093149</c:v>
                </c:pt>
                <c:pt idx="789">
                  <c:v>17.651057815297488</c:v>
                </c:pt>
                <c:pt idx="790">
                  <c:v>17.651057815297488</c:v>
                </c:pt>
                <c:pt idx="791">
                  <c:v>17.678640412093149</c:v>
                </c:pt>
                <c:pt idx="792">
                  <c:v>17.678640412093149</c:v>
                </c:pt>
                <c:pt idx="793">
                  <c:v>17.678640412093149</c:v>
                </c:pt>
                <c:pt idx="794">
                  <c:v>17.706222890211315</c:v>
                </c:pt>
                <c:pt idx="795">
                  <c:v>17.678640412093149</c:v>
                </c:pt>
                <c:pt idx="796">
                  <c:v>17.678640412093149</c:v>
                </c:pt>
                <c:pt idx="797">
                  <c:v>17.678640412093149</c:v>
                </c:pt>
                <c:pt idx="798">
                  <c:v>17.733804960921475</c:v>
                </c:pt>
                <c:pt idx="799">
                  <c:v>17.706222890211315</c:v>
                </c:pt>
                <c:pt idx="800">
                  <c:v>17.733804960921475</c:v>
                </c:pt>
                <c:pt idx="801">
                  <c:v>17.706222890211315</c:v>
                </c:pt>
                <c:pt idx="802">
                  <c:v>17.733804960921475</c:v>
                </c:pt>
                <c:pt idx="803">
                  <c:v>17.733804960921475</c:v>
                </c:pt>
                <c:pt idx="804">
                  <c:v>17.733804960921475</c:v>
                </c:pt>
                <c:pt idx="805">
                  <c:v>17.706222890211315</c:v>
                </c:pt>
                <c:pt idx="806">
                  <c:v>17.706222890211315</c:v>
                </c:pt>
                <c:pt idx="807">
                  <c:v>17.678640412093149</c:v>
                </c:pt>
                <c:pt idx="808">
                  <c:v>17.733804960921475</c:v>
                </c:pt>
                <c:pt idx="809">
                  <c:v>17.733804960921475</c:v>
                </c:pt>
                <c:pt idx="810">
                  <c:v>17.733804960921475</c:v>
                </c:pt>
                <c:pt idx="811">
                  <c:v>17.706222890211315</c:v>
                </c:pt>
                <c:pt idx="812">
                  <c:v>17.733804960921475</c:v>
                </c:pt>
                <c:pt idx="813">
                  <c:v>17.706222890211315</c:v>
                </c:pt>
                <c:pt idx="814">
                  <c:v>17.706222890211315</c:v>
                </c:pt>
                <c:pt idx="815">
                  <c:v>17.733804960921475</c:v>
                </c:pt>
                <c:pt idx="816">
                  <c:v>17.761387031631639</c:v>
                </c:pt>
                <c:pt idx="817">
                  <c:v>17.733804960921475</c:v>
                </c:pt>
                <c:pt idx="818">
                  <c:v>17.761387031631639</c:v>
                </c:pt>
                <c:pt idx="819">
                  <c:v>17.733804960921475</c:v>
                </c:pt>
                <c:pt idx="820">
                  <c:v>17.733804960921475</c:v>
                </c:pt>
                <c:pt idx="821">
                  <c:v>17.733804960921475</c:v>
                </c:pt>
                <c:pt idx="822">
                  <c:v>17.733804960921475</c:v>
                </c:pt>
                <c:pt idx="823">
                  <c:v>17.761387031631639</c:v>
                </c:pt>
                <c:pt idx="824">
                  <c:v>17.733804960921475</c:v>
                </c:pt>
                <c:pt idx="825">
                  <c:v>17.761387031631639</c:v>
                </c:pt>
                <c:pt idx="826">
                  <c:v>17.761387031631639</c:v>
                </c:pt>
                <c:pt idx="827">
                  <c:v>17.788969102341795</c:v>
                </c:pt>
                <c:pt idx="828">
                  <c:v>17.761387031631639</c:v>
                </c:pt>
                <c:pt idx="829">
                  <c:v>17.788969102341795</c:v>
                </c:pt>
                <c:pt idx="830">
                  <c:v>17.81672038928717</c:v>
                </c:pt>
                <c:pt idx="831">
                  <c:v>17.788969102341795</c:v>
                </c:pt>
                <c:pt idx="832">
                  <c:v>17.788969102341795</c:v>
                </c:pt>
                <c:pt idx="833">
                  <c:v>17.788969102341795</c:v>
                </c:pt>
                <c:pt idx="834">
                  <c:v>17.788969102341795</c:v>
                </c:pt>
                <c:pt idx="835">
                  <c:v>17.788969102341795</c:v>
                </c:pt>
                <c:pt idx="836">
                  <c:v>17.81672038928717</c:v>
                </c:pt>
                <c:pt idx="837">
                  <c:v>17.788969102341795</c:v>
                </c:pt>
                <c:pt idx="838">
                  <c:v>17.81672038928717</c:v>
                </c:pt>
                <c:pt idx="839">
                  <c:v>17.81672038928717</c:v>
                </c:pt>
                <c:pt idx="840">
                  <c:v>17.81672038928717</c:v>
                </c:pt>
                <c:pt idx="841">
                  <c:v>17.844584441160585</c:v>
                </c:pt>
                <c:pt idx="842">
                  <c:v>17.81672038928717</c:v>
                </c:pt>
                <c:pt idx="843">
                  <c:v>17.81672038928717</c:v>
                </c:pt>
                <c:pt idx="844">
                  <c:v>17.81672038928717</c:v>
                </c:pt>
                <c:pt idx="845">
                  <c:v>17.81672038928717</c:v>
                </c:pt>
                <c:pt idx="846">
                  <c:v>17.788969102341795</c:v>
                </c:pt>
                <c:pt idx="847">
                  <c:v>17.872448493034</c:v>
                </c:pt>
                <c:pt idx="848">
                  <c:v>17.81672038928717</c:v>
                </c:pt>
                <c:pt idx="849">
                  <c:v>17.844584441160585</c:v>
                </c:pt>
                <c:pt idx="850">
                  <c:v>17.788969102341795</c:v>
                </c:pt>
                <c:pt idx="851">
                  <c:v>17.81672038928717</c:v>
                </c:pt>
                <c:pt idx="852">
                  <c:v>17.81672038928717</c:v>
                </c:pt>
                <c:pt idx="853">
                  <c:v>17.844584441160585</c:v>
                </c:pt>
                <c:pt idx="854">
                  <c:v>17.872448493034</c:v>
                </c:pt>
                <c:pt idx="855">
                  <c:v>17.788969102341795</c:v>
                </c:pt>
                <c:pt idx="856">
                  <c:v>17.788969102341795</c:v>
                </c:pt>
                <c:pt idx="857">
                  <c:v>17.81672038928717</c:v>
                </c:pt>
                <c:pt idx="858">
                  <c:v>17.872448493034</c:v>
                </c:pt>
                <c:pt idx="859">
                  <c:v>17.844584441160585</c:v>
                </c:pt>
                <c:pt idx="860">
                  <c:v>17.81672038928717</c:v>
                </c:pt>
                <c:pt idx="861">
                  <c:v>17.81672038928717</c:v>
                </c:pt>
                <c:pt idx="862">
                  <c:v>17.81672038928717</c:v>
                </c:pt>
                <c:pt idx="863">
                  <c:v>17.81672038928717</c:v>
                </c:pt>
                <c:pt idx="864">
                  <c:v>17.844584441160585</c:v>
                </c:pt>
                <c:pt idx="865">
                  <c:v>17.844584441160585</c:v>
                </c:pt>
                <c:pt idx="866">
                  <c:v>17.872448493034</c:v>
                </c:pt>
                <c:pt idx="867">
                  <c:v>17.872448493034</c:v>
                </c:pt>
                <c:pt idx="868">
                  <c:v>17.872448493034</c:v>
                </c:pt>
                <c:pt idx="869">
                  <c:v>17.872448493034</c:v>
                </c:pt>
                <c:pt idx="870">
                  <c:v>17.872448493034</c:v>
                </c:pt>
                <c:pt idx="871">
                  <c:v>17.872448493034</c:v>
                </c:pt>
                <c:pt idx="872">
                  <c:v>17.872448493034</c:v>
                </c:pt>
                <c:pt idx="873">
                  <c:v>17.872448493034</c:v>
                </c:pt>
                <c:pt idx="874">
                  <c:v>17.872448493034</c:v>
                </c:pt>
                <c:pt idx="875">
                  <c:v>17.872448493034</c:v>
                </c:pt>
                <c:pt idx="876">
                  <c:v>17.872448493034</c:v>
                </c:pt>
                <c:pt idx="877">
                  <c:v>17.872448493034</c:v>
                </c:pt>
                <c:pt idx="878">
                  <c:v>17.900315770952414</c:v>
                </c:pt>
                <c:pt idx="879">
                  <c:v>17.872448493034</c:v>
                </c:pt>
                <c:pt idx="880">
                  <c:v>17.872448493034</c:v>
                </c:pt>
                <c:pt idx="881">
                  <c:v>17.872448493034</c:v>
                </c:pt>
                <c:pt idx="882">
                  <c:v>17.872448493034</c:v>
                </c:pt>
                <c:pt idx="883">
                  <c:v>17.872448493034</c:v>
                </c:pt>
                <c:pt idx="884">
                  <c:v>17.872448493034</c:v>
                </c:pt>
                <c:pt idx="885">
                  <c:v>17.900315770952414</c:v>
                </c:pt>
                <c:pt idx="886">
                  <c:v>17.81672038928717</c:v>
                </c:pt>
                <c:pt idx="887">
                  <c:v>17.900315770952414</c:v>
                </c:pt>
                <c:pt idx="888">
                  <c:v>17.900315770952414</c:v>
                </c:pt>
                <c:pt idx="889">
                  <c:v>17.872448493034</c:v>
                </c:pt>
                <c:pt idx="890">
                  <c:v>17.872448493034</c:v>
                </c:pt>
                <c:pt idx="891">
                  <c:v>17.872448493034</c:v>
                </c:pt>
                <c:pt idx="892">
                  <c:v>17.872448493034</c:v>
                </c:pt>
                <c:pt idx="893">
                  <c:v>17.900315770952414</c:v>
                </c:pt>
                <c:pt idx="894">
                  <c:v>17.900315770952414</c:v>
                </c:pt>
                <c:pt idx="895">
                  <c:v>17.900315770952414</c:v>
                </c:pt>
                <c:pt idx="896">
                  <c:v>17.928467081081216</c:v>
                </c:pt>
                <c:pt idx="897">
                  <c:v>17.956618391210014</c:v>
                </c:pt>
                <c:pt idx="898">
                  <c:v>17.900315770952414</c:v>
                </c:pt>
                <c:pt idx="899">
                  <c:v>17.956618391210014</c:v>
                </c:pt>
                <c:pt idx="900">
                  <c:v>17.900315770952414</c:v>
                </c:pt>
                <c:pt idx="901">
                  <c:v>17.928467081081216</c:v>
                </c:pt>
                <c:pt idx="902">
                  <c:v>17.900315770952414</c:v>
                </c:pt>
                <c:pt idx="903">
                  <c:v>17.956618391210014</c:v>
                </c:pt>
                <c:pt idx="904">
                  <c:v>17.928467081081216</c:v>
                </c:pt>
                <c:pt idx="905">
                  <c:v>17.872448493034</c:v>
                </c:pt>
                <c:pt idx="906">
                  <c:v>17.928467081081216</c:v>
                </c:pt>
                <c:pt idx="907">
                  <c:v>17.956618391210014</c:v>
                </c:pt>
                <c:pt idx="908">
                  <c:v>17.928467081081216</c:v>
                </c:pt>
                <c:pt idx="909">
                  <c:v>17.928467081081216</c:v>
                </c:pt>
                <c:pt idx="910">
                  <c:v>17.928467081081216</c:v>
                </c:pt>
                <c:pt idx="911">
                  <c:v>17.928467081081216</c:v>
                </c:pt>
                <c:pt idx="912">
                  <c:v>17.956618391210014</c:v>
                </c:pt>
                <c:pt idx="913">
                  <c:v>17.928467081081216</c:v>
                </c:pt>
                <c:pt idx="914">
                  <c:v>17.956618391210014</c:v>
                </c:pt>
                <c:pt idx="915">
                  <c:v>17.928467081081216</c:v>
                </c:pt>
                <c:pt idx="916">
                  <c:v>17.956618391210014</c:v>
                </c:pt>
                <c:pt idx="917">
                  <c:v>17.900315770952414</c:v>
                </c:pt>
                <c:pt idx="918">
                  <c:v>17.984769701338816</c:v>
                </c:pt>
                <c:pt idx="919">
                  <c:v>17.928467081081216</c:v>
                </c:pt>
                <c:pt idx="920">
                  <c:v>17.928467081081216</c:v>
                </c:pt>
                <c:pt idx="921">
                  <c:v>17.984769701338816</c:v>
                </c:pt>
                <c:pt idx="922">
                  <c:v>17.956618391210014</c:v>
                </c:pt>
                <c:pt idx="923">
                  <c:v>17.984769701338816</c:v>
                </c:pt>
                <c:pt idx="924">
                  <c:v>17.956618391210014</c:v>
                </c:pt>
                <c:pt idx="925">
                  <c:v>17.984769701338816</c:v>
                </c:pt>
                <c:pt idx="926">
                  <c:v>17.984769701338816</c:v>
                </c:pt>
                <c:pt idx="927">
                  <c:v>18.013193032769863</c:v>
                </c:pt>
                <c:pt idx="928">
                  <c:v>17.956618391210014</c:v>
                </c:pt>
                <c:pt idx="929">
                  <c:v>17.956618391210014</c:v>
                </c:pt>
                <c:pt idx="930">
                  <c:v>17.984769701338816</c:v>
                </c:pt>
                <c:pt idx="931">
                  <c:v>17.984769701338816</c:v>
                </c:pt>
                <c:pt idx="932">
                  <c:v>17.956618391210014</c:v>
                </c:pt>
                <c:pt idx="933">
                  <c:v>17.984769701338816</c:v>
                </c:pt>
                <c:pt idx="934">
                  <c:v>17.984769701338816</c:v>
                </c:pt>
                <c:pt idx="935">
                  <c:v>18.013193032769863</c:v>
                </c:pt>
                <c:pt idx="936">
                  <c:v>17.984769701338816</c:v>
                </c:pt>
                <c:pt idx="937">
                  <c:v>17.984769701338816</c:v>
                </c:pt>
                <c:pt idx="938">
                  <c:v>17.984769701338816</c:v>
                </c:pt>
                <c:pt idx="939">
                  <c:v>17.984769701338816</c:v>
                </c:pt>
                <c:pt idx="940">
                  <c:v>17.956618391210014</c:v>
                </c:pt>
                <c:pt idx="941">
                  <c:v>17.984769701338816</c:v>
                </c:pt>
                <c:pt idx="942">
                  <c:v>17.984769701338816</c:v>
                </c:pt>
                <c:pt idx="943">
                  <c:v>18.013193032769863</c:v>
                </c:pt>
                <c:pt idx="944">
                  <c:v>18.04193700207712</c:v>
                </c:pt>
                <c:pt idx="945">
                  <c:v>18.04193700207712</c:v>
                </c:pt>
                <c:pt idx="946">
                  <c:v>18.013193032769863</c:v>
                </c:pt>
                <c:pt idx="947">
                  <c:v>18.04193700207712</c:v>
                </c:pt>
                <c:pt idx="948">
                  <c:v>18.04193700207712</c:v>
                </c:pt>
                <c:pt idx="949">
                  <c:v>18.013193032769863</c:v>
                </c:pt>
                <c:pt idx="950">
                  <c:v>18.013193032769863</c:v>
                </c:pt>
                <c:pt idx="951">
                  <c:v>18.04193700207712</c:v>
                </c:pt>
                <c:pt idx="952">
                  <c:v>18.013193032769863</c:v>
                </c:pt>
                <c:pt idx="953">
                  <c:v>18.04193700207712</c:v>
                </c:pt>
                <c:pt idx="954">
                  <c:v>18.013193032769863</c:v>
                </c:pt>
                <c:pt idx="955">
                  <c:v>18.04193700207712</c:v>
                </c:pt>
                <c:pt idx="956">
                  <c:v>18.070680971384373</c:v>
                </c:pt>
                <c:pt idx="957">
                  <c:v>18.070680971384373</c:v>
                </c:pt>
                <c:pt idx="958">
                  <c:v>18.070680971384373</c:v>
                </c:pt>
                <c:pt idx="959">
                  <c:v>18.04193700207712</c:v>
                </c:pt>
                <c:pt idx="960">
                  <c:v>18.04193700207712</c:v>
                </c:pt>
                <c:pt idx="961">
                  <c:v>18.070680971384373</c:v>
                </c:pt>
                <c:pt idx="962">
                  <c:v>18.128168909988418</c:v>
                </c:pt>
                <c:pt idx="963">
                  <c:v>18.099424940691627</c:v>
                </c:pt>
                <c:pt idx="964">
                  <c:v>18.128168909988418</c:v>
                </c:pt>
                <c:pt idx="965">
                  <c:v>18.128168909988418</c:v>
                </c:pt>
                <c:pt idx="966">
                  <c:v>18.070680971384373</c:v>
                </c:pt>
                <c:pt idx="967">
                  <c:v>18.099424940691627</c:v>
                </c:pt>
                <c:pt idx="968">
                  <c:v>18.128168909988418</c:v>
                </c:pt>
                <c:pt idx="969">
                  <c:v>18.128168909988418</c:v>
                </c:pt>
                <c:pt idx="970">
                  <c:v>18.099424940691627</c:v>
                </c:pt>
                <c:pt idx="971">
                  <c:v>18.128168909988418</c:v>
                </c:pt>
                <c:pt idx="972">
                  <c:v>18.128168909988418</c:v>
                </c:pt>
                <c:pt idx="973">
                  <c:v>18.070680971384373</c:v>
                </c:pt>
                <c:pt idx="974">
                  <c:v>18.128168909988418</c:v>
                </c:pt>
                <c:pt idx="975">
                  <c:v>18.128168909988418</c:v>
                </c:pt>
                <c:pt idx="976">
                  <c:v>18.099424940691627</c:v>
                </c:pt>
                <c:pt idx="977">
                  <c:v>18.099424940691627</c:v>
                </c:pt>
                <c:pt idx="978">
                  <c:v>18.128168909988418</c:v>
                </c:pt>
                <c:pt idx="979">
                  <c:v>18.128168909988418</c:v>
                </c:pt>
                <c:pt idx="980">
                  <c:v>18.128168909988418</c:v>
                </c:pt>
                <c:pt idx="981">
                  <c:v>18.128168909988418</c:v>
                </c:pt>
                <c:pt idx="982">
                  <c:v>18.128168909988418</c:v>
                </c:pt>
                <c:pt idx="983">
                  <c:v>18.128168909988418</c:v>
                </c:pt>
                <c:pt idx="984">
                  <c:v>18.099424940691627</c:v>
                </c:pt>
                <c:pt idx="985">
                  <c:v>18.128168909988418</c:v>
                </c:pt>
                <c:pt idx="986">
                  <c:v>18.128168909988418</c:v>
                </c:pt>
                <c:pt idx="987">
                  <c:v>18.128168909988418</c:v>
                </c:pt>
                <c:pt idx="988">
                  <c:v>18.156912879284995</c:v>
                </c:pt>
                <c:pt idx="989">
                  <c:v>18.128168909988418</c:v>
                </c:pt>
                <c:pt idx="990">
                  <c:v>18.156912879284995</c:v>
                </c:pt>
                <c:pt idx="991">
                  <c:v>18.128168909988418</c:v>
                </c:pt>
                <c:pt idx="992">
                  <c:v>18.156912879284995</c:v>
                </c:pt>
                <c:pt idx="993">
                  <c:v>18.128168909988418</c:v>
                </c:pt>
                <c:pt idx="994">
                  <c:v>18.156912879284995</c:v>
                </c:pt>
                <c:pt idx="995">
                  <c:v>18.156912879284995</c:v>
                </c:pt>
                <c:pt idx="996">
                  <c:v>18.156912879284995</c:v>
                </c:pt>
                <c:pt idx="997">
                  <c:v>18.156912879284995</c:v>
                </c:pt>
                <c:pt idx="998">
                  <c:v>18.185656848581569</c:v>
                </c:pt>
                <c:pt idx="999">
                  <c:v>18.128168909988418</c:v>
                </c:pt>
                <c:pt idx="1000">
                  <c:v>18.156912879284995</c:v>
                </c:pt>
                <c:pt idx="1001">
                  <c:v>18.156912879284995</c:v>
                </c:pt>
                <c:pt idx="1002">
                  <c:v>18.185656848581569</c:v>
                </c:pt>
                <c:pt idx="1003">
                  <c:v>18.185656848581569</c:v>
                </c:pt>
                <c:pt idx="1004">
                  <c:v>18.128168909988418</c:v>
                </c:pt>
                <c:pt idx="1005">
                  <c:v>18.156912879284995</c:v>
                </c:pt>
                <c:pt idx="1006">
                  <c:v>18.156912879284995</c:v>
                </c:pt>
                <c:pt idx="1007">
                  <c:v>18.156912879284995</c:v>
                </c:pt>
                <c:pt idx="1008">
                  <c:v>18.156912879284995</c:v>
                </c:pt>
                <c:pt idx="1009">
                  <c:v>18.156912879284995</c:v>
                </c:pt>
                <c:pt idx="1010">
                  <c:v>18.156912879284995</c:v>
                </c:pt>
                <c:pt idx="1011">
                  <c:v>18.214553732371538</c:v>
                </c:pt>
                <c:pt idx="1012">
                  <c:v>18.185656848581569</c:v>
                </c:pt>
                <c:pt idx="1013">
                  <c:v>18.156912879284995</c:v>
                </c:pt>
                <c:pt idx="1014">
                  <c:v>18.156912879284995</c:v>
                </c:pt>
                <c:pt idx="1015">
                  <c:v>18.156912879284995</c:v>
                </c:pt>
                <c:pt idx="1016">
                  <c:v>18.156912879284995</c:v>
                </c:pt>
                <c:pt idx="1017">
                  <c:v>18.214553732371538</c:v>
                </c:pt>
                <c:pt idx="1018">
                  <c:v>18.185656848581569</c:v>
                </c:pt>
                <c:pt idx="1019">
                  <c:v>18.214553732371538</c:v>
                </c:pt>
                <c:pt idx="1020">
                  <c:v>18.214553732371538</c:v>
                </c:pt>
                <c:pt idx="1021">
                  <c:v>18.214553732371538</c:v>
                </c:pt>
                <c:pt idx="1022">
                  <c:v>18.128168909988418</c:v>
                </c:pt>
                <c:pt idx="1023">
                  <c:v>18.185656848581569</c:v>
                </c:pt>
                <c:pt idx="1024">
                  <c:v>18.214553732371538</c:v>
                </c:pt>
                <c:pt idx="1025">
                  <c:v>18.156912879284995</c:v>
                </c:pt>
                <c:pt idx="1026">
                  <c:v>18.185656848581569</c:v>
                </c:pt>
                <c:pt idx="1027">
                  <c:v>18.156912879284995</c:v>
                </c:pt>
                <c:pt idx="1028">
                  <c:v>18.156912879284995</c:v>
                </c:pt>
                <c:pt idx="1029">
                  <c:v>18.243602934496874</c:v>
                </c:pt>
                <c:pt idx="1030">
                  <c:v>18.214553732371538</c:v>
                </c:pt>
                <c:pt idx="1031">
                  <c:v>18.185656848581569</c:v>
                </c:pt>
                <c:pt idx="1032">
                  <c:v>18.156912879284995</c:v>
                </c:pt>
                <c:pt idx="1033">
                  <c:v>18.156912879284995</c:v>
                </c:pt>
                <c:pt idx="1034">
                  <c:v>18.156912879284995</c:v>
                </c:pt>
                <c:pt idx="1035">
                  <c:v>18.185656848581569</c:v>
                </c:pt>
                <c:pt idx="1036">
                  <c:v>18.185656848581569</c:v>
                </c:pt>
                <c:pt idx="1037">
                  <c:v>18.185656848581569</c:v>
                </c:pt>
                <c:pt idx="1038">
                  <c:v>18.185656848581569</c:v>
                </c:pt>
                <c:pt idx="1039">
                  <c:v>18.185656848581569</c:v>
                </c:pt>
                <c:pt idx="1040">
                  <c:v>18.128168909988418</c:v>
                </c:pt>
                <c:pt idx="1041">
                  <c:v>18.214553732371538</c:v>
                </c:pt>
                <c:pt idx="1042">
                  <c:v>18.214553732371538</c:v>
                </c:pt>
                <c:pt idx="1043">
                  <c:v>18.214553732371538</c:v>
                </c:pt>
                <c:pt idx="1044">
                  <c:v>18.272652136622202</c:v>
                </c:pt>
                <c:pt idx="1045">
                  <c:v>18.272652136622202</c:v>
                </c:pt>
                <c:pt idx="1046">
                  <c:v>18.214553732371538</c:v>
                </c:pt>
                <c:pt idx="1047">
                  <c:v>18.214553732371538</c:v>
                </c:pt>
                <c:pt idx="1048">
                  <c:v>18.214553732371538</c:v>
                </c:pt>
                <c:pt idx="1049">
                  <c:v>18.214553732371538</c:v>
                </c:pt>
                <c:pt idx="1050">
                  <c:v>18.214553732371538</c:v>
                </c:pt>
                <c:pt idx="1051">
                  <c:v>18.243602934496874</c:v>
                </c:pt>
                <c:pt idx="1052">
                  <c:v>18.214553732371538</c:v>
                </c:pt>
                <c:pt idx="1053">
                  <c:v>18.214553732371538</c:v>
                </c:pt>
                <c:pt idx="1054">
                  <c:v>18.185656848581569</c:v>
                </c:pt>
                <c:pt idx="1055">
                  <c:v>18.185656848581569</c:v>
                </c:pt>
                <c:pt idx="1056">
                  <c:v>18.243602934496874</c:v>
                </c:pt>
                <c:pt idx="1057">
                  <c:v>18.272652136622202</c:v>
                </c:pt>
                <c:pt idx="1058">
                  <c:v>18.243602934496874</c:v>
                </c:pt>
                <c:pt idx="1059">
                  <c:v>18.214553732371538</c:v>
                </c:pt>
                <c:pt idx="1060">
                  <c:v>18.243602934496874</c:v>
                </c:pt>
                <c:pt idx="1061">
                  <c:v>18.214553732371538</c:v>
                </c:pt>
                <c:pt idx="1062">
                  <c:v>18.214553732371538</c:v>
                </c:pt>
                <c:pt idx="1063">
                  <c:v>18.214553732371538</c:v>
                </c:pt>
                <c:pt idx="1064">
                  <c:v>18.214553732371538</c:v>
                </c:pt>
                <c:pt idx="1065">
                  <c:v>18.214553732371538</c:v>
                </c:pt>
                <c:pt idx="1066">
                  <c:v>18.301881597181996</c:v>
                </c:pt>
                <c:pt idx="1067">
                  <c:v>18.272652136622202</c:v>
                </c:pt>
                <c:pt idx="1068">
                  <c:v>18.214553732371538</c:v>
                </c:pt>
                <c:pt idx="1069">
                  <c:v>18.272652136622202</c:v>
                </c:pt>
                <c:pt idx="1070">
                  <c:v>18.272652136622202</c:v>
                </c:pt>
                <c:pt idx="1071">
                  <c:v>18.272652136622202</c:v>
                </c:pt>
                <c:pt idx="1072">
                  <c:v>18.272652136622202</c:v>
                </c:pt>
                <c:pt idx="1073">
                  <c:v>18.272652136622202</c:v>
                </c:pt>
                <c:pt idx="1074">
                  <c:v>18.301881597181996</c:v>
                </c:pt>
                <c:pt idx="1075">
                  <c:v>18.272652136622202</c:v>
                </c:pt>
                <c:pt idx="1076">
                  <c:v>18.272652136622202</c:v>
                </c:pt>
                <c:pt idx="1077">
                  <c:v>18.243602934496874</c:v>
                </c:pt>
                <c:pt idx="1078">
                  <c:v>18.272652136622202</c:v>
                </c:pt>
                <c:pt idx="1079">
                  <c:v>18.272652136622202</c:v>
                </c:pt>
                <c:pt idx="1080">
                  <c:v>18.243602934496874</c:v>
                </c:pt>
                <c:pt idx="1081">
                  <c:v>18.272652136622202</c:v>
                </c:pt>
                <c:pt idx="1082">
                  <c:v>18.301881597181996</c:v>
                </c:pt>
                <c:pt idx="1083">
                  <c:v>18.243602934496874</c:v>
                </c:pt>
                <c:pt idx="1084">
                  <c:v>18.272652136622202</c:v>
                </c:pt>
                <c:pt idx="1085">
                  <c:v>18.272652136622202</c:v>
                </c:pt>
                <c:pt idx="1086">
                  <c:v>18.243602934496874</c:v>
                </c:pt>
                <c:pt idx="1087">
                  <c:v>18.272652136622202</c:v>
                </c:pt>
                <c:pt idx="1088">
                  <c:v>18.272652136622202</c:v>
                </c:pt>
                <c:pt idx="1089">
                  <c:v>18.243602934496874</c:v>
                </c:pt>
                <c:pt idx="1090">
                  <c:v>18.272652136622202</c:v>
                </c:pt>
                <c:pt idx="1091">
                  <c:v>18.301881597181996</c:v>
                </c:pt>
                <c:pt idx="1092">
                  <c:v>18.272652136622202</c:v>
                </c:pt>
                <c:pt idx="1093">
                  <c:v>18.272652136622202</c:v>
                </c:pt>
                <c:pt idx="1094">
                  <c:v>18.243602934496874</c:v>
                </c:pt>
                <c:pt idx="1095">
                  <c:v>18.272652136622202</c:v>
                </c:pt>
                <c:pt idx="1096">
                  <c:v>18.272652136622202</c:v>
                </c:pt>
                <c:pt idx="1097">
                  <c:v>18.243602934496874</c:v>
                </c:pt>
                <c:pt idx="1098">
                  <c:v>18.214553732371538</c:v>
                </c:pt>
                <c:pt idx="1099">
                  <c:v>18.301881597181996</c:v>
                </c:pt>
                <c:pt idx="1100">
                  <c:v>18.272652136622202</c:v>
                </c:pt>
                <c:pt idx="1101">
                  <c:v>18.243602934496874</c:v>
                </c:pt>
                <c:pt idx="1102">
                  <c:v>18.243602934496874</c:v>
                </c:pt>
                <c:pt idx="1103">
                  <c:v>18.243602934496874</c:v>
                </c:pt>
                <c:pt idx="1104">
                  <c:v>18.243602934496874</c:v>
                </c:pt>
                <c:pt idx="1105">
                  <c:v>18.243602934496874</c:v>
                </c:pt>
                <c:pt idx="1106">
                  <c:v>18.272652136622202</c:v>
                </c:pt>
                <c:pt idx="1107">
                  <c:v>18.243602934496874</c:v>
                </c:pt>
                <c:pt idx="1108">
                  <c:v>18.243602934496874</c:v>
                </c:pt>
                <c:pt idx="1109">
                  <c:v>18.272652136622202</c:v>
                </c:pt>
                <c:pt idx="1110">
                  <c:v>18.243602934496874</c:v>
                </c:pt>
                <c:pt idx="1111">
                  <c:v>18.272652136622202</c:v>
                </c:pt>
                <c:pt idx="1112">
                  <c:v>18.301881597181996</c:v>
                </c:pt>
                <c:pt idx="1113">
                  <c:v>18.243602934496874</c:v>
                </c:pt>
                <c:pt idx="1114">
                  <c:v>18.272652136622202</c:v>
                </c:pt>
                <c:pt idx="1115">
                  <c:v>18.301881597181996</c:v>
                </c:pt>
                <c:pt idx="1116">
                  <c:v>18.272652136622202</c:v>
                </c:pt>
                <c:pt idx="1117">
                  <c:v>18.301881597181996</c:v>
                </c:pt>
                <c:pt idx="1118">
                  <c:v>18.301881597181996</c:v>
                </c:pt>
                <c:pt idx="1119">
                  <c:v>18.301881597181996</c:v>
                </c:pt>
                <c:pt idx="1120">
                  <c:v>18.272652136622202</c:v>
                </c:pt>
                <c:pt idx="1121">
                  <c:v>18.301881597181996</c:v>
                </c:pt>
                <c:pt idx="1122">
                  <c:v>18.301881597181996</c:v>
                </c:pt>
                <c:pt idx="1123">
                  <c:v>18.243602934496874</c:v>
                </c:pt>
                <c:pt idx="1124">
                  <c:v>18.301881597181996</c:v>
                </c:pt>
                <c:pt idx="1125">
                  <c:v>18.301881597181996</c:v>
                </c:pt>
                <c:pt idx="1126">
                  <c:v>18.243602934496874</c:v>
                </c:pt>
                <c:pt idx="1127">
                  <c:v>18.272652136622202</c:v>
                </c:pt>
                <c:pt idx="1128">
                  <c:v>18.243602934496874</c:v>
                </c:pt>
                <c:pt idx="1129">
                  <c:v>18.272652136622202</c:v>
                </c:pt>
                <c:pt idx="1130">
                  <c:v>18.301881597181996</c:v>
                </c:pt>
                <c:pt idx="1131">
                  <c:v>18.334007209922188</c:v>
                </c:pt>
                <c:pt idx="1132">
                  <c:v>18.243602934496874</c:v>
                </c:pt>
                <c:pt idx="1133">
                  <c:v>18.301881597181996</c:v>
                </c:pt>
                <c:pt idx="1134">
                  <c:v>18.301881597181996</c:v>
                </c:pt>
                <c:pt idx="1135">
                  <c:v>18.301881597181996</c:v>
                </c:pt>
                <c:pt idx="1136">
                  <c:v>18.301881597181996</c:v>
                </c:pt>
                <c:pt idx="1137">
                  <c:v>18.301881597181996</c:v>
                </c:pt>
                <c:pt idx="1138">
                  <c:v>18.272652136622202</c:v>
                </c:pt>
                <c:pt idx="1139">
                  <c:v>18.272652136622202</c:v>
                </c:pt>
                <c:pt idx="1140">
                  <c:v>18.301881597181996</c:v>
                </c:pt>
                <c:pt idx="1141">
                  <c:v>18.301881597181996</c:v>
                </c:pt>
                <c:pt idx="1142">
                  <c:v>18.301881597181996</c:v>
                </c:pt>
                <c:pt idx="1143">
                  <c:v>18.301881597181996</c:v>
                </c:pt>
                <c:pt idx="1144">
                  <c:v>18.334007209922188</c:v>
                </c:pt>
                <c:pt idx="1145">
                  <c:v>18.301881597181996</c:v>
                </c:pt>
                <c:pt idx="1146">
                  <c:v>18.301881597181996</c:v>
                </c:pt>
                <c:pt idx="1147">
                  <c:v>18.243602934496874</c:v>
                </c:pt>
                <c:pt idx="1148">
                  <c:v>18.301881597181996</c:v>
                </c:pt>
                <c:pt idx="1149">
                  <c:v>18.301881597181996</c:v>
                </c:pt>
                <c:pt idx="1150">
                  <c:v>18.272652136622202</c:v>
                </c:pt>
                <c:pt idx="1151">
                  <c:v>18.301881597181996</c:v>
                </c:pt>
                <c:pt idx="1152">
                  <c:v>18.243602934496874</c:v>
                </c:pt>
                <c:pt idx="1153">
                  <c:v>18.272652136622202</c:v>
                </c:pt>
                <c:pt idx="1154">
                  <c:v>18.272652136622202</c:v>
                </c:pt>
                <c:pt idx="1155">
                  <c:v>18.272652136622202</c:v>
                </c:pt>
                <c:pt idx="1156">
                  <c:v>18.272652136622202</c:v>
                </c:pt>
                <c:pt idx="1157">
                  <c:v>18.301881597181996</c:v>
                </c:pt>
                <c:pt idx="1158">
                  <c:v>18.272652136622202</c:v>
                </c:pt>
                <c:pt idx="1159">
                  <c:v>18.301881597181996</c:v>
                </c:pt>
                <c:pt idx="1160">
                  <c:v>18.272652136622202</c:v>
                </c:pt>
                <c:pt idx="1161">
                  <c:v>18.272652136622202</c:v>
                </c:pt>
                <c:pt idx="1162">
                  <c:v>18.272652136622202</c:v>
                </c:pt>
                <c:pt idx="1163">
                  <c:v>18.272652136622202</c:v>
                </c:pt>
                <c:pt idx="1164">
                  <c:v>18.301881597181996</c:v>
                </c:pt>
                <c:pt idx="1165">
                  <c:v>18.272652136622202</c:v>
                </c:pt>
                <c:pt idx="1166">
                  <c:v>18.301881597181996</c:v>
                </c:pt>
                <c:pt idx="1167">
                  <c:v>18.243602934496874</c:v>
                </c:pt>
                <c:pt idx="1168">
                  <c:v>18.243602934496874</c:v>
                </c:pt>
                <c:pt idx="1169">
                  <c:v>18.243602934496874</c:v>
                </c:pt>
                <c:pt idx="1170">
                  <c:v>18.272652136622202</c:v>
                </c:pt>
                <c:pt idx="1171">
                  <c:v>18.301881597181996</c:v>
                </c:pt>
                <c:pt idx="1172">
                  <c:v>18.272652136622202</c:v>
                </c:pt>
                <c:pt idx="1173">
                  <c:v>18.334007209922188</c:v>
                </c:pt>
                <c:pt idx="1174">
                  <c:v>18.272652136622202</c:v>
                </c:pt>
                <c:pt idx="1175">
                  <c:v>18.301881597181996</c:v>
                </c:pt>
                <c:pt idx="1176">
                  <c:v>18.301881597181996</c:v>
                </c:pt>
                <c:pt idx="1177">
                  <c:v>18.301881597181996</c:v>
                </c:pt>
                <c:pt idx="1178">
                  <c:v>18.301881597181996</c:v>
                </c:pt>
                <c:pt idx="1179">
                  <c:v>18.301881597181996</c:v>
                </c:pt>
                <c:pt idx="1180">
                  <c:v>18.301881597181996</c:v>
                </c:pt>
                <c:pt idx="1181">
                  <c:v>18.301881597181996</c:v>
                </c:pt>
                <c:pt idx="1182">
                  <c:v>18.301881597181996</c:v>
                </c:pt>
                <c:pt idx="1183">
                  <c:v>18.334007209922188</c:v>
                </c:pt>
                <c:pt idx="1184">
                  <c:v>18.243602934496874</c:v>
                </c:pt>
                <c:pt idx="1185">
                  <c:v>18.301881597181996</c:v>
                </c:pt>
                <c:pt idx="1186">
                  <c:v>18.301881597181996</c:v>
                </c:pt>
                <c:pt idx="1187">
                  <c:v>18.243602934496874</c:v>
                </c:pt>
                <c:pt idx="1188">
                  <c:v>18.334007209922188</c:v>
                </c:pt>
                <c:pt idx="1189">
                  <c:v>18.272652136622202</c:v>
                </c:pt>
                <c:pt idx="1190">
                  <c:v>18.301881597181996</c:v>
                </c:pt>
                <c:pt idx="1191">
                  <c:v>18.272652136622202</c:v>
                </c:pt>
                <c:pt idx="1192">
                  <c:v>18.272652136622202</c:v>
                </c:pt>
                <c:pt idx="1193">
                  <c:v>18.272652136622202</c:v>
                </c:pt>
                <c:pt idx="1194">
                  <c:v>18.301881597181996</c:v>
                </c:pt>
                <c:pt idx="1195">
                  <c:v>18.301881597181996</c:v>
                </c:pt>
                <c:pt idx="1196">
                  <c:v>18.301881597181996</c:v>
                </c:pt>
                <c:pt idx="1197">
                  <c:v>18.301881597181996</c:v>
                </c:pt>
                <c:pt idx="1198">
                  <c:v>18.301881597181996</c:v>
                </c:pt>
                <c:pt idx="1199">
                  <c:v>18.272652136622202</c:v>
                </c:pt>
                <c:pt idx="1200">
                  <c:v>18.243602934496874</c:v>
                </c:pt>
                <c:pt idx="1201">
                  <c:v>18.243602934496874</c:v>
                </c:pt>
                <c:pt idx="1202">
                  <c:v>18.301881597181996</c:v>
                </c:pt>
                <c:pt idx="1203">
                  <c:v>18.243602934496874</c:v>
                </c:pt>
                <c:pt idx="1204">
                  <c:v>18.272652136622202</c:v>
                </c:pt>
                <c:pt idx="1205">
                  <c:v>18.301881597181996</c:v>
                </c:pt>
                <c:pt idx="1206">
                  <c:v>18.301881597181996</c:v>
                </c:pt>
                <c:pt idx="1207">
                  <c:v>18.301881597181996</c:v>
                </c:pt>
                <c:pt idx="1208">
                  <c:v>18.301881597181996</c:v>
                </c:pt>
                <c:pt idx="1209">
                  <c:v>18.272652136622202</c:v>
                </c:pt>
                <c:pt idx="1210">
                  <c:v>18.301881597181996</c:v>
                </c:pt>
                <c:pt idx="1211">
                  <c:v>18.301881597181996</c:v>
                </c:pt>
                <c:pt idx="1212">
                  <c:v>18.301881597181996</c:v>
                </c:pt>
                <c:pt idx="1213">
                  <c:v>18.301881597181996</c:v>
                </c:pt>
                <c:pt idx="1214">
                  <c:v>18.301881597181996</c:v>
                </c:pt>
                <c:pt idx="1215">
                  <c:v>18.301881597181996</c:v>
                </c:pt>
                <c:pt idx="1216">
                  <c:v>18.301881597181996</c:v>
                </c:pt>
                <c:pt idx="1217">
                  <c:v>18.301881597181996</c:v>
                </c:pt>
                <c:pt idx="1218">
                  <c:v>18.334007209922188</c:v>
                </c:pt>
                <c:pt idx="1219">
                  <c:v>18.301881597181996</c:v>
                </c:pt>
                <c:pt idx="1220">
                  <c:v>18.334007209922188</c:v>
                </c:pt>
                <c:pt idx="1221">
                  <c:v>18.301881597181996</c:v>
                </c:pt>
                <c:pt idx="1222">
                  <c:v>18.301881597181996</c:v>
                </c:pt>
                <c:pt idx="1223">
                  <c:v>18.301881597181996</c:v>
                </c:pt>
                <c:pt idx="1224">
                  <c:v>18.398258435402575</c:v>
                </c:pt>
                <c:pt idx="1225">
                  <c:v>18.366132822662379</c:v>
                </c:pt>
                <c:pt idx="1226">
                  <c:v>18.366132822662379</c:v>
                </c:pt>
                <c:pt idx="1227">
                  <c:v>18.366132822662379</c:v>
                </c:pt>
                <c:pt idx="1228">
                  <c:v>18.334007209922188</c:v>
                </c:pt>
                <c:pt idx="1229">
                  <c:v>18.366132822662379</c:v>
                </c:pt>
                <c:pt idx="1230">
                  <c:v>18.366132822662379</c:v>
                </c:pt>
                <c:pt idx="1231">
                  <c:v>18.398258435402575</c:v>
                </c:pt>
                <c:pt idx="1232">
                  <c:v>18.334007209922188</c:v>
                </c:pt>
                <c:pt idx="1233">
                  <c:v>18.272652136622202</c:v>
                </c:pt>
                <c:pt idx="1234">
                  <c:v>18.301881597181996</c:v>
                </c:pt>
                <c:pt idx="1235">
                  <c:v>18.366132822662379</c:v>
                </c:pt>
                <c:pt idx="1236">
                  <c:v>18.366132822662379</c:v>
                </c:pt>
                <c:pt idx="1237">
                  <c:v>18.301881597181996</c:v>
                </c:pt>
                <c:pt idx="1238">
                  <c:v>18.398258435402575</c:v>
                </c:pt>
                <c:pt idx="1239">
                  <c:v>18.366132822662379</c:v>
                </c:pt>
                <c:pt idx="1240">
                  <c:v>18.366132822662379</c:v>
                </c:pt>
                <c:pt idx="1241">
                  <c:v>18.398258435402575</c:v>
                </c:pt>
                <c:pt idx="1242">
                  <c:v>18.366132822662379</c:v>
                </c:pt>
                <c:pt idx="1243">
                  <c:v>18.398258435402575</c:v>
                </c:pt>
                <c:pt idx="1244">
                  <c:v>18.366132822662379</c:v>
                </c:pt>
                <c:pt idx="1245">
                  <c:v>18.334007209922188</c:v>
                </c:pt>
                <c:pt idx="1246">
                  <c:v>18.366132822662379</c:v>
                </c:pt>
                <c:pt idx="1247">
                  <c:v>18.366132822662379</c:v>
                </c:pt>
                <c:pt idx="1248">
                  <c:v>18.366132822662379</c:v>
                </c:pt>
                <c:pt idx="1249">
                  <c:v>18.366132822662379</c:v>
                </c:pt>
                <c:pt idx="1250">
                  <c:v>18.366132822662379</c:v>
                </c:pt>
                <c:pt idx="1251">
                  <c:v>18.366132822662379</c:v>
                </c:pt>
                <c:pt idx="1252">
                  <c:v>18.366132822662379</c:v>
                </c:pt>
                <c:pt idx="1253">
                  <c:v>18.366132822662379</c:v>
                </c:pt>
                <c:pt idx="1254">
                  <c:v>18.398258435402575</c:v>
                </c:pt>
                <c:pt idx="1255">
                  <c:v>18.398258435402575</c:v>
                </c:pt>
                <c:pt idx="1256">
                  <c:v>18.398258435402575</c:v>
                </c:pt>
                <c:pt idx="1257">
                  <c:v>18.366132822662379</c:v>
                </c:pt>
                <c:pt idx="1258">
                  <c:v>18.398258435402575</c:v>
                </c:pt>
                <c:pt idx="1259">
                  <c:v>18.366132822662379</c:v>
                </c:pt>
                <c:pt idx="1260">
                  <c:v>18.430384048154725</c:v>
                </c:pt>
                <c:pt idx="1261">
                  <c:v>18.398258435402575</c:v>
                </c:pt>
                <c:pt idx="1262">
                  <c:v>18.398258435402575</c:v>
                </c:pt>
                <c:pt idx="1263">
                  <c:v>18.398258435402575</c:v>
                </c:pt>
                <c:pt idx="1264">
                  <c:v>18.398258435402575</c:v>
                </c:pt>
                <c:pt idx="1265">
                  <c:v>18.366132822662379</c:v>
                </c:pt>
                <c:pt idx="1266">
                  <c:v>18.398258435402575</c:v>
                </c:pt>
                <c:pt idx="1267">
                  <c:v>18.366132822662379</c:v>
                </c:pt>
                <c:pt idx="1268">
                  <c:v>18.462509660907561</c:v>
                </c:pt>
                <c:pt idx="1269">
                  <c:v>18.398258435402575</c:v>
                </c:pt>
                <c:pt idx="1270">
                  <c:v>18.462509660907561</c:v>
                </c:pt>
                <c:pt idx="1271">
                  <c:v>18.430384048154725</c:v>
                </c:pt>
                <c:pt idx="1272">
                  <c:v>18.462509660907561</c:v>
                </c:pt>
                <c:pt idx="1273">
                  <c:v>18.462509660907561</c:v>
                </c:pt>
                <c:pt idx="1274">
                  <c:v>18.462509660907561</c:v>
                </c:pt>
                <c:pt idx="1275">
                  <c:v>18.430384048154725</c:v>
                </c:pt>
                <c:pt idx="1276">
                  <c:v>18.462509660907561</c:v>
                </c:pt>
                <c:pt idx="1277">
                  <c:v>18.462509660907561</c:v>
                </c:pt>
                <c:pt idx="1278">
                  <c:v>18.430384048154725</c:v>
                </c:pt>
                <c:pt idx="1279">
                  <c:v>18.462509660907561</c:v>
                </c:pt>
                <c:pt idx="1280">
                  <c:v>18.462509660907561</c:v>
                </c:pt>
                <c:pt idx="1281">
                  <c:v>18.462509660907561</c:v>
                </c:pt>
                <c:pt idx="1282">
                  <c:v>18.462509660907561</c:v>
                </c:pt>
                <c:pt idx="1283">
                  <c:v>18.494635273660396</c:v>
                </c:pt>
                <c:pt idx="1284">
                  <c:v>18.494635273660396</c:v>
                </c:pt>
                <c:pt idx="1285">
                  <c:v>18.494635273660396</c:v>
                </c:pt>
                <c:pt idx="1286">
                  <c:v>18.430384048154725</c:v>
                </c:pt>
                <c:pt idx="1287">
                  <c:v>18.462509660907561</c:v>
                </c:pt>
                <c:pt idx="1288">
                  <c:v>18.494635273660396</c:v>
                </c:pt>
                <c:pt idx="1289">
                  <c:v>18.494635273660396</c:v>
                </c:pt>
                <c:pt idx="1290">
                  <c:v>18.494635273660396</c:v>
                </c:pt>
                <c:pt idx="1291">
                  <c:v>18.494635273660396</c:v>
                </c:pt>
                <c:pt idx="1292">
                  <c:v>18.462509660907561</c:v>
                </c:pt>
                <c:pt idx="1293">
                  <c:v>18.462509660907561</c:v>
                </c:pt>
                <c:pt idx="1294">
                  <c:v>18.494635273660396</c:v>
                </c:pt>
                <c:pt idx="1295">
                  <c:v>18.462509660907561</c:v>
                </c:pt>
                <c:pt idx="1296">
                  <c:v>18.494635273660396</c:v>
                </c:pt>
                <c:pt idx="1297">
                  <c:v>18.494635273660396</c:v>
                </c:pt>
                <c:pt idx="1298">
                  <c:v>18.494635273660396</c:v>
                </c:pt>
                <c:pt idx="1299">
                  <c:v>18.494635273660396</c:v>
                </c:pt>
                <c:pt idx="1300">
                  <c:v>18.494635273660396</c:v>
                </c:pt>
                <c:pt idx="1301">
                  <c:v>18.462509660907561</c:v>
                </c:pt>
                <c:pt idx="1302">
                  <c:v>18.494635273660396</c:v>
                </c:pt>
                <c:pt idx="1303">
                  <c:v>18.526760886403252</c:v>
                </c:pt>
                <c:pt idx="1304">
                  <c:v>18.494635273660396</c:v>
                </c:pt>
                <c:pt idx="1305">
                  <c:v>18.494635273660396</c:v>
                </c:pt>
                <c:pt idx="1306">
                  <c:v>18.494635273660396</c:v>
                </c:pt>
                <c:pt idx="1307">
                  <c:v>18.494635273660396</c:v>
                </c:pt>
                <c:pt idx="1308">
                  <c:v>18.558886499144123</c:v>
                </c:pt>
                <c:pt idx="1309">
                  <c:v>18.494635273660396</c:v>
                </c:pt>
                <c:pt idx="1310">
                  <c:v>18.494635273660396</c:v>
                </c:pt>
                <c:pt idx="1311">
                  <c:v>18.526760886403252</c:v>
                </c:pt>
                <c:pt idx="1312">
                  <c:v>18.494635273660396</c:v>
                </c:pt>
                <c:pt idx="1313">
                  <c:v>18.558886499144123</c:v>
                </c:pt>
                <c:pt idx="1314">
                  <c:v>18.494635273660396</c:v>
                </c:pt>
                <c:pt idx="1315">
                  <c:v>18.494635273660396</c:v>
                </c:pt>
                <c:pt idx="1316">
                  <c:v>18.494635273660396</c:v>
                </c:pt>
                <c:pt idx="1317">
                  <c:v>18.558886499144123</c:v>
                </c:pt>
                <c:pt idx="1318">
                  <c:v>18.526760886403252</c:v>
                </c:pt>
                <c:pt idx="1319">
                  <c:v>18.462509660907561</c:v>
                </c:pt>
                <c:pt idx="1320">
                  <c:v>18.526760886403252</c:v>
                </c:pt>
                <c:pt idx="1321">
                  <c:v>18.494635273660396</c:v>
                </c:pt>
                <c:pt idx="1322">
                  <c:v>18.494635273660396</c:v>
                </c:pt>
                <c:pt idx="1323">
                  <c:v>18.494635273660396</c:v>
                </c:pt>
                <c:pt idx="1324">
                  <c:v>18.558886499144123</c:v>
                </c:pt>
                <c:pt idx="1325">
                  <c:v>18.494635273660396</c:v>
                </c:pt>
                <c:pt idx="1326">
                  <c:v>18.526760886403252</c:v>
                </c:pt>
                <c:pt idx="1327">
                  <c:v>18.526760886403252</c:v>
                </c:pt>
                <c:pt idx="1328">
                  <c:v>18.558886499144123</c:v>
                </c:pt>
                <c:pt idx="1329">
                  <c:v>18.526760886403252</c:v>
                </c:pt>
                <c:pt idx="1330">
                  <c:v>18.494635273660396</c:v>
                </c:pt>
                <c:pt idx="1331">
                  <c:v>18.494635273660396</c:v>
                </c:pt>
                <c:pt idx="1332">
                  <c:v>18.526760886403252</c:v>
                </c:pt>
                <c:pt idx="1333">
                  <c:v>18.526760886403252</c:v>
                </c:pt>
                <c:pt idx="1334">
                  <c:v>18.558886499144123</c:v>
                </c:pt>
                <c:pt idx="1335">
                  <c:v>18.494635273660396</c:v>
                </c:pt>
                <c:pt idx="1336">
                  <c:v>18.494635273660396</c:v>
                </c:pt>
                <c:pt idx="1337">
                  <c:v>18.558886499144123</c:v>
                </c:pt>
                <c:pt idx="1338">
                  <c:v>18.494635273660396</c:v>
                </c:pt>
                <c:pt idx="1339">
                  <c:v>18.494635273660396</c:v>
                </c:pt>
                <c:pt idx="1340">
                  <c:v>18.558886499144123</c:v>
                </c:pt>
                <c:pt idx="1341">
                  <c:v>18.494635273660396</c:v>
                </c:pt>
                <c:pt idx="1342">
                  <c:v>18.494635273660396</c:v>
                </c:pt>
                <c:pt idx="1343">
                  <c:v>18.462509660907561</c:v>
                </c:pt>
                <c:pt idx="1344">
                  <c:v>18.494635273660396</c:v>
                </c:pt>
                <c:pt idx="1345">
                  <c:v>18.494635273660396</c:v>
                </c:pt>
                <c:pt idx="1346">
                  <c:v>18.526760886403252</c:v>
                </c:pt>
                <c:pt idx="1347">
                  <c:v>18.494635273660396</c:v>
                </c:pt>
                <c:pt idx="1348">
                  <c:v>18.526760886403252</c:v>
                </c:pt>
                <c:pt idx="1349">
                  <c:v>18.494635273660396</c:v>
                </c:pt>
                <c:pt idx="1350">
                  <c:v>18.558886499144123</c:v>
                </c:pt>
                <c:pt idx="1351">
                  <c:v>18.494635273660396</c:v>
                </c:pt>
                <c:pt idx="1352">
                  <c:v>18.526760886403252</c:v>
                </c:pt>
                <c:pt idx="1353">
                  <c:v>18.526760886403252</c:v>
                </c:pt>
                <c:pt idx="1354">
                  <c:v>18.526760886403252</c:v>
                </c:pt>
                <c:pt idx="1355">
                  <c:v>18.494635273660396</c:v>
                </c:pt>
                <c:pt idx="1356">
                  <c:v>18.526760886403252</c:v>
                </c:pt>
                <c:pt idx="1357">
                  <c:v>18.494635273660396</c:v>
                </c:pt>
                <c:pt idx="1358">
                  <c:v>18.494635273660396</c:v>
                </c:pt>
                <c:pt idx="1359">
                  <c:v>18.494635273660396</c:v>
                </c:pt>
                <c:pt idx="1360">
                  <c:v>18.526760886403252</c:v>
                </c:pt>
                <c:pt idx="1361">
                  <c:v>18.462509660907561</c:v>
                </c:pt>
                <c:pt idx="1362">
                  <c:v>18.494635273660396</c:v>
                </c:pt>
                <c:pt idx="1363">
                  <c:v>18.558886499144123</c:v>
                </c:pt>
                <c:pt idx="1364">
                  <c:v>18.526760886403252</c:v>
                </c:pt>
                <c:pt idx="1365">
                  <c:v>18.558886499144123</c:v>
                </c:pt>
                <c:pt idx="1366">
                  <c:v>18.558886499144123</c:v>
                </c:pt>
                <c:pt idx="1367">
                  <c:v>18.558886499144123</c:v>
                </c:pt>
                <c:pt idx="1368">
                  <c:v>18.526760886403252</c:v>
                </c:pt>
                <c:pt idx="1369">
                  <c:v>18.494635273660396</c:v>
                </c:pt>
                <c:pt idx="1370">
                  <c:v>18.494635273660396</c:v>
                </c:pt>
                <c:pt idx="1371">
                  <c:v>18.494635273660396</c:v>
                </c:pt>
                <c:pt idx="1372">
                  <c:v>18.462509660907561</c:v>
                </c:pt>
                <c:pt idx="1373">
                  <c:v>18.494635273660396</c:v>
                </c:pt>
                <c:pt idx="1374">
                  <c:v>18.526760886403252</c:v>
                </c:pt>
                <c:pt idx="1375">
                  <c:v>18.558886499144123</c:v>
                </c:pt>
                <c:pt idx="1376">
                  <c:v>18.494635273660396</c:v>
                </c:pt>
                <c:pt idx="1377">
                  <c:v>18.462509660907561</c:v>
                </c:pt>
                <c:pt idx="1378">
                  <c:v>18.494635273660396</c:v>
                </c:pt>
                <c:pt idx="1379">
                  <c:v>18.526760886403252</c:v>
                </c:pt>
                <c:pt idx="1380">
                  <c:v>18.494635273660396</c:v>
                </c:pt>
                <c:pt idx="1381">
                  <c:v>18.494635273660396</c:v>
                </c:pt>
                <c:pt idx="1382">
                  <c:v>18.558886499144123</c:v>
                </c:pt>
                <c:pt idx="1383">
                  <c:v>18.591012111884986</c:v>
                </c:pt>
                <c:pt idx="1384">
                  <c:v>18.526760886403252</c:v>
                </c:pt>
                <c:pt idx="1385">
                  <c:v>18.494635273660396</c:v>
                </c:pt>
                <c:pt idx="1386">
                  <c:v>18.462509660907561</c:v>
                </c:pt>
                <c:pt idx="1387">
                  <c:v>18.494635273660396</c:v>
                </c:pt>
                <c:pt idx="1388">
                  <c:v>18.494635273660396</c:v>
                </c:pt>
                <c:pt idx="1389">
                  <c:v>18.494635273660396</c:v>
                </c:pt>
                <c:pt idx="1390">
                  <c:v>18.494635273660396</c:v>
                </c:pt>
                <c:pt idx="1391">
                  <c:v>18.494635273660396</c:v>
                </c:pt>
                <c:pt idx="1392">
                  <c:v>18.526760886403252</c:v>
                </c:pt>
                <c:pt idx="1393">
                  <c:v>18.526760886403252</c:v>
                </c:pt>
                <c:pt idx="1394">
                  <c:v>18.494635273660396</c:v>
                </c:pt>
                <c:pt idx="1395">
                  <c:v>18.526760886403252</c:v>
                </c:pt>
                <c:pt idx="1396">
                  <c:v>18.494635273660396</c:v>
                </c:pt>
                <c:pt idx="1397">
                  <c:v>18.526760886403252</c:v>
                </c:pt>
                <c:pt idx="1398">
                  <c:v>18.494635273660396</c:v>
                </c:pt>
                <c:pt idx="1399">
                  <c:v>18.494635273660396</c:v>
                </c:pt>
                <c:pt idx="1400">
                  <c:v>18.526760886403252</c:v>
                </c:pt>
                <c:pt idx="1401">
                  <c:v>18.558886499144123</c:v>
                </c:pt>
                <c:pt idx="1402">
                  <c:v>18.526760886403252</c:v>
                </c:pt>
                <c:pt idx="1403">
                  <c:v>18.494635273660396</c:v>
                </c:pt>
                <c:pt idx="1404">
                  <c:v>18.526760886403252</c:v>
                </c:pt>
                <c:pt idx="1405">
                  <c:v>18.558886499144123</c:v>
                </c:pt>
                <c:pt idx="1406">
                  <c:v>18.526760886403252</c:v>
                </c:pt>
                <c:pt idx="1407">
                  <c:v>18.494635273660396</c:v>
                </c:pt>
                <c:pt idx="1408">
                  <c:v>18.526760886403252</c:v>
                </c:pt>
                <c:pt idx="1409">
                  <c:v>18.558886499144123</c:v>
                </c:pt>
                <c:pt idx="1410">
                  <c:v>18.558886499144123</c:v>
                </c:pt>
                <c:pt idx="1411">
                  <c:v>18.526760886403252</c:v>
                </c:pt>
                <c:pt idx="1412">
                  <c:v>18.526760886403252</c:v>
                </c:pt>
                <c:pt idx="1413">
                  <c:v>18.526760886403252</c:v>
                </c:pt>
                <c:pt idx="1414">
                  <c:v>18.526760886403252</c:v>
                </c:pt>
                <c:pt idx="1415">
                  <c:v>18.526760886403252</c:v>
                </c:pt>
                <c:pt idx="1416">
                  <c:v>18.494635273660396</c:v>
                </c:pt>
                <c:pt idx="1417">
                  <c:v>18.494635273660396</c:v>
                </c:pt>
                <c:pt idx="1418">
                  <c:v>18.494635273660396</c:v>
                </c:pt>
                <c:pt idx="1419">
                  <c:v>18.494635273660396</c:v>
                </c:pt>
                <c:pt idx="1420">
                  <c:v>18.526760886403252</c:v>
                </c:pt>
                <c:pt idx="1421">
                  <c:v>18.526760886403252</c:v>
                </c:pt>
                <c:pt idx="1422">
                  <c:v>18.558886499144123</c:v>
                </c:pt>
                <c:pt idx="1423">
                  <c:v>18.558886499144123</c:v>
                </c:pt>
                <c:pt idx="1424">
                  <c:v>18.526760886403252</c:v>
                </c:pt>
                <c:pt idx="1425">
                  <c:v>18.494635273660396</c:v>
                </c:pt>
                <c:pt idx="1426">
                  <c:v>18.558886499144123</c:v>
                </c:pt>
                <c:pt idx="1427">
                  <c:v>18.494635273660396</c:v>
                </c:pt>
                <c:pt idx="1428">
                  <c:v>18.558886499144123</c:v>
                </c:pt>
                <c:pt idx="1429">
                  <c:v>18.558886499144123</c:v>
                </c:pt>
                <c:pt idx="1430">
                  <c:v>18.494635273660396</c:v>
                </c:pt>
                <c:pt idx="1431">
                  <c:v>18.558886499144123</c:v>
                </c:pt>
                <c:pt idx="1432">
                  <c:v>18.558886499144123</c:v>
                </c:pt>
                <c:pt idx="1433">
                  <c:v>18.558886499144123</c:v>
                </c:pt>
                <c:pt idx="1434">
                  <c:v>18.526760886403252</c:v>
                </c:pt>
                <c:pt idx="1435">
                  <c:v>18.526760886403252</c:v>
                </c:pt>
                <c:pt idx="1436">
                  <c:v>18.558886499144123</c:v>
                </c:pt>
                <c:pt idx="1437">
                  <c:v>18.558886499144123</c:v>
                </c:pt>
                <c:pt idx="1438">
                  <c:v>18.558886499144123</c:v>
                </c:pt>
                <c:pt idx="1439">
                  <c:v>18.591012111884986</c:v>
                </c:pt>
                <c:pt idx="1440">
                  <c:v>18.558886499144123</c:v>
                </c:pt>
                <c:pt idx="1441">
                  <c:v>18.526760886403252</c:v>
                </c:pt>
                <c:pt idx="1442">
                  <c:v>18.526760886403252</c:v>
                </c:pt>
                <c:pt idx="1443">
                  <c:v>18.494635273660396</c:v>
                </c:pt>
                <c:pt idx="1444">
                  <c:v>18.558886499144123</c:v>
                </c:pt>
                <c:pt idx="1445">
                  <c:v>18.494635273660396</c:v>
                </c:pt>
                <c:pt idx="1446">
                  <c:v>18.494635273660396</c:v>
                </c:pt>
                <c:pt idx="1447">
                  <c:v>18.558886499144123</c:v>
                </c:pt>
                <c:pt idx="1448">
                  <c:v>18.494635273660396</c:v>
                </c:pt>
                <c:pt idx="1449">
                  <c:v>18.558886499144123</c:v>
                </c:pt>
                <c:pt idx="1450">
                  <c:v>18.558886499144123</c:v>
                </c:pt>
                <c:pt idx="1451">
                  <c:v>18.558886499144123</c:v>
                </c:pt>
                <c:pt idx="1452">
                  <c:v>18.558886499144123</c:v>
                </c:pt>
                <c:pt idx="1453">
                  <c:v>18.558886499144123</c:v>
                </c:pt>
                <c:pt idx="1454">
                  <c:v>18.558886499144123</c:v>
                </c:pt>
                <c:pt idx="1455">
                  <c:v>18.558886499144123</c:v>
                </c:pt>
                <c:pt idx="1456">
                  <c:v>18.526760886403252</c:v>
                </c:pt>
                <c:pt idx="1457">
                  <c:v>18.558886499144123</c:v>
                </c:pt>
                <c:pt idx="1458">
                  <c:v>18.526760886403252</c:v>
                </c:pt>
                <c:pt idx="1459">
                  <c:v>18.494635273660396</c:v>
                </c:pt>
                <c:pt idx="1460">
                  <c:v>18.558886499144123</c:v>
                </c:pt>
                <c:pt idx="1461">
                  <c:v>18.591012111884986</c:v>
                </c:pt>
                <c:pt idx="1462">
                  <c:v>18.526760886403252</c:v>
                </c:pt>
                <c:pt idx="1463">
                  <c:v>18.558886499144123</c:v>
                </c:pt>
                <c:pt idx="1464">
                  <c:v>18.591012111884986</c:v>
                </c:pt>
                <c:pt idx="1465">
                  <c:v>18.558886499144123</c:v>
                </c:pt>
                <c:pt idx="1466">
                  <c:v>18.526760886403252</c:v>
                </c:pt>
                <c:pt idx="1467">
                  <c:v>18.558886499144123</c:v>
                </c:pt>
                <c:pt idx="1468">
                  <c:v>18.526760886403252</c:v>
                </c:pt>
                <c:pt idx="1469">
                  <c:v>18.591012111884986</c:v>
                </c:pt>
                <c:pt idx="1470">
                  <c:v>18.526760886403252</c:v>
                </c:pt>
                <c:pt idx="1471">
                  <c:v>18.558886499144123</c:v>
                </c:pt>
                <c:pt idx="1472">
                  <c:v>18.526760886403252</c:v>
                </c:pt>
                <c:pt idx="1473">
                  <c:v>18.591012111884986</c:v>
                </c:pt>
                <c:pt idx="1474">
                  <c:v>18.591012111884986</c:v>
                </c:pt>
                <c:pt idx="1475">
                  <c:v>18.558886499144123</c:v>
                </c:pt>
                <c:pt idx="1476">
                  <c:v>18.494635273660396</c:v>
                </c:pt>
                <c:pt idx="1477">
                  <c:v>18.526760886403252</c:v>
                </c:pt>
                <c:pt idx="1478">
                  <c:v>18.558886499144123</c:v>
                </c:pt>
                <c:pt idx="1479">
                  <c:v>18.494635273660396</c:v>
                </c:pt>
                <c:pt idx="1480">
                  <c:v>18.494635273660396</c:v>
                </c:pt>
                <c:pt idx="1481">
                  <c:v>18.558886499144123</c:v>
                </c:pt>
                <c:pt idx="1482">
                  <c:v>18.558886499144123</c:v>
                </c:pt>
                <c:pt idx="1483">
                  <c:v>18.558886499144123</c:v>
                </c:pt>
                <c:pt idx="1484">
                  <c:v>18.558886499144123</c:v>
                </c:pt>
                <c:pt idx="1485">
                  <c:v>18.558886499144123</c:v>
                </c:pt>
                <c:pt idx="1486">
                  <c:v>18.558886499144123</c:v>
                </c:pt>
                <c:pt idx="1487">
                  <c:v>18.558886499144123</c:v>
                </c:pt>
                <c:pt idx="1488">
                  <c:v>18.526760886403252</c:v>
                </c:pt>
                <c:pt idx="1489">
                  <c:v>18.526760886403252</c:v>
                </c:pt>
                <c:pt idx="1490">
                  <c:v>18.558886499144123</c:v>
                </c:pt>
                <c:pt idx="1491">
                  <c:v>18.494635273660396</c:v>
                </c:pt>
                <c:pt idx="1492">
                  <c:v>18.526760886403252</c:v>
                </c:pt>
                <c:pt idx="1493">
                  <c:v>18.558886499144123</c:v>
                </c:pt>
                <c:pt idx="1494">
                  <c:v>18.430384048154725</c:v>
                </c:pt>
                <c:pt idx="1495">
                  <c:v>18.558886499144123</c:v>
                </c:pt>
                <c:pt idx="1496">
                  <c:v>18.558886499144123</c:v>
                </c:pt>
                <c:pt idx="1497">
                  <c:v>18.591012111884986</c:v>
                </c:pt>
                <c:pt idx="1498">
                  <c:v>18.494635273660396</c:v>
                </c:pt>
                <c:pt idx="1499">
                  <c:v>18.558886499144123</c:v>
                </c:pt>
                <c:pt idx="1500">
                  <c:v>18.526760886403252</c:v>
                </c:pt>
                <c:pt idx="1501">
                  <c:v>18.558886499144123</c:v>
                </c:pt>
                <c:pt idx="1502">
                  <c:v>18.526760886403252</c:v>
                </c:pt>
                <c:pt idx="1503">
                  <c:v>18.558886499144123</c:v>
                </c:pt>
                <c:pt idx="1504">
                  <c:v>18.558886499144123</c:v>
                </c:pt>
                <c:pt idx="1505">
                  <c:v>18.494635273660396</c:v>
                </c:pt>
                <c:pt idx="1506">
                  <c:v>18.526760886403252</c:v>
                </c:pt>
                <c:pt idx="1507">
                  <c:v>18.494635273660396</c:v>
                </c:pt>
                <c:pt idx="1508">
                  <c:v>18.558886499144123</c:v>
                </c:pt>
                <c:pt idx="1509">
                  <c:v>18.526760886403252</c:v>
                </c:pt>
                <c:pt idx="1510">
                  <c:v>18.558886499144123</c:v>
                </c:pt>
                <c:pt idx="1511">
                  <c:v>18.494635273660396</c:v>
                </c:pt>
                <c:pt idx="1512">
                  <c:v>18.558886499144123</c:v>
                </c:pt>
                <c:pt idx="1513">
                  <c:v>18.558886499144123</c:v>
                </c:pt>
                <c:pt idx="1514">
                  <c:v>18.494635273660396</c:v>
                </c:pt>
                <c:pt idx="1515">
                  <c:v>18.526760886403252</c:v>
                </c:pt>
                <c:pt idx="1516">
                  <c:v>18.558886499144123</c:v>
                </c:pt>
                <c:pt idx="1517">
                  <c:v>18.494635273660396</c:v>
                </c:pt>
                <c:pt idx="1518">
                  <c:v>18.526760886403252</c:v>
                </c:pt>
                <c:pt idx="1519">
                  <c:v>18.558886499144123</c:v>
                </c:pt>
                <c:pt idx="1520">
                  <c:v>18.526760886403252</c:v>
                </c:pt>
                <c:pt idx="1521">
                  <c:v>18.526760886403252</c:v>
                </c:pt>
                <c:pt idx="1522">
                  <c:v>18.558886499144123</c:v>
                </c:pt>
                <c:pt idx="1523">
                  <c:v>18.558886499144123</c:v>
                </c:pt>
                <c:pt idx="1524">
                  <c:v>18.526760886403252</c:v>
                </c:pt>
                <c:pt idx="1525">
                  <c:v>18.558886499144123</c:v>
                </c:pt>
                <c:pt idx="1526">
                  <c:v>18.494635273660396</c:v>
                </c:pt>
                <c:pt idx="1527">
                  <c:v>18.591012111884986</c:v>
                </c:pt>
                <c:pt idx="1528">
                  <c:v>18.526760886403252</c:v>
                </c:pt>
                <c:pt idx="1529">
                  <c:v>18.526760886403252</c:v>
                </c:pt>
                <c:pt idx="1530">
                  <c:v>18.526760886403252</c:v>
                </c:pt>
                <c:pt idx="1531">
                  <c:v>18.558886499144123</c:v>
                </c:pt>
                <c:pt idx="1532">
                  <c:v>18.558886499144123</c:v>
                </c:pt>
                <c:pt idx="1533">
                  <c:v>18.558886499144123</c:v>
                </c:pt>
                <c:pt idx="1534">
                  <c:v>18.591012111884986</c:v>
                </c:pt>
                <c:pt idx="1535">
                  <c:v>18.494635273660396</c:v>
                </c:pt>
                <c:pt idx="1536">
                  <c:v>18.558886499144123</c:v>
                </c:pt>
                <c:pt idx="1537">
                  <c:v>18.526760886403252</c:v>
                </c:pt>
                <c:pt idx="1538">
                  <c:v>18.591012111884986</c:v>
                </c:pt>
                <c:pt idx="1539">
                  <c:v>18.526760886403252</c:v>
                </c:pt>
                <c:pt idx="1540">
                  <c:v>18.558886499144123</c:v>
                </c:pt>
                <c:pt idx="1541">
                  <c:v>18.526760886403252</c:v>
                </c:pt>
                <c:pt idx="1542">
                  <c:v>18.494635273660396</c:v>
                </c:pt>
                <c:pt idx="1543">
                  <c:v>18.526760886403252</c:v>
                </c:pt>
                <c:pt idx="1544">
                  <c:v>18.558886499144123</c:v>
                </c:pt>
                <c:pt idx="1545">
                  <c:v>18.591012111884986</c:v>
                </c:pt>
                <c:pt idx="1546">
                  <c:v>18.558886499144123</c:v>
                </c:pt>
                <c:pt idx="1547">
                  <c:v>18.623137724625369</c:v>
                </c:pt>
                <c:pt idx="1548">
                  <c:v>18.558886499144123</c:v>
                </c:pt>
                <c:pt idx="1549">
                  <c:v>18.558886499144123</c:v>
                </c:pt>
                <c:pt idx="1550">
                  <c:v>18.591012111884986</c:v>
                </c:pt>
                <c:pt idx="1551">
                  <c:v>18.591012111884986</c:v>
                </c:pt>
                <c:pt idx="1552">
                  <c:v>18.591012111884986</c:v>
                </c:pt>
                <c:pt idx="1553">
                  <c:v>18.558886499144123</c:v>
                </c:pt>
                <c:pt idx="1554">
                  <c:v>18.558886499144123</c:v>
                </c:pt>
                <c:pt idx="1555">
                  <c:v>18.591012111884986</c:v>
                </c:pt>
                <c:pt idx="1556">
                  <c:v>18.591012111884986</c:v>
                </c:pt>
                <c:pt idx="1557">
                  <c:v>18.591012111884986</c:v>
                </c:pt>
                <c:pt idx="1558">
                  <c:v>18.591012111884986</c:v>
                </c:pt>
                <c:pt idx="1559">
                  <c:v>18.591012111884986</c:v>
                </c:pt>
                <c:pt idx="1560">
                  <c:v>18.623137724625369</c:v>
                </c:pt>
                <c:pt idx="1561">
                  <c:v>18.558886499144123</c:v>
                </c:pt>
                <c:pt idx="1562">
                  <c:v>18.558886499144123</c:v>
                </c:pt>
                <c:pt idx="1563">
                  <c:v>18.558886499144123</c:v>
                </c:pt>
                <c:pt idx="1564">
                  <c:v>18.558886499144123</c:v>
                </c:pt>
                <c:pt idx="1565">
                  <c:v>18.558886499144123</c:v>
                </c:pt>
                <c:pt idx="1566">
                  <c:v>18.591012111884986</c:v>
                </c:pt>
                <c:pt idx="1567">
                  <c:v>18.558886499144123</c:v>
                </c:pt>
                <c:pt idx="1568">
                  <c:v>18.558886499144123</c:v>
                </c:pt>
                <c:pt idx="1569">
                  <c:v>18.623137724625369</c:v>
                </c:pt>
                <c:pt idx="1570">
                  <c:v>18.591012111884986</c:v>
                </c:pt>
                <c:pt idx="1571">
                  <c:v>18.558886499144123</c:v>
                </c:pt>
                <c:pt idx="1572">
                  <c:v>18.623137724625369</c:v>
                </c:pt>
                <c:pt idx="1573">
                  <c:v>18.623137724625369</c:v>
                </c:pt>
                <c:pt idx="1574">
                  <c:v>18.623137724625369</c:v>
                </c:pt>
                <c:pt idx="1575">
                  <c:v>18.623137724625369</c:v>
                </c:pt>
                <c:pt idx="1576">
                  <c:v>18.655263337365565</c:v>
                </c:pt>
                <c:pt idx="1577">
                  <c:v>18.558886499144123</c:v>
                </c:pt>
                <c:pt idx="1578">
                  <c:v>18.591012111884986</c:v>
                </c:pt>
                <c:pt idx="1579">
                  <c:v>18.623137724625369</c:v>
                </c:pt>
                <c:pt idx="1580">
                  <c:v>18.591012111884986</c:v>
                </c:pt>
                <c:pt idx="1581">
                  <c:v>18.623137724625369</c:v>
                </c:pt>
                <c:pt idx="1582">
                  <c:v>18.558886499144123</c:v>
                </c:pt>
                <c:pt idx="1583">
                  <c:v>18.623137724625369</c:v>
                </c:pt>
                <c:pt idx="1584">
                  <c:v>18.558886499144123</c:v>
                </c:pt>
                <c:pt idx="1585">
                  <c:v>18.558886499144123</c:v>
                </c:pt>
                <c:pt idx="1586">
                  <c:v>18.623137724625369</c:v>
                </c:pt>
                <c:pt idx="1587">
                  <c:v>18.558886499144123</c:v>
                </c:pt>
                <c:pt idx="1588">
                  <c:v>18.591012111884986</c:v>
                </c:pt>
                <c:pt idx="1589">
                  <c:v>18.591012111884986</c:v>
                </c:pt>
                <c:pt idx="1590">
                  <c:v>18.591012111884986</c:v>
                </c:pt>
                <c:pt idx="1591">
                  <c:v>18.623137724625369</c:v>
                </c:pt>
                <c:pt idx="1592">
                  <c:v>18.623137724625369</c:v>
                </c:pt>
                <c:pt idx="1593">
                  <c:v>18.655263337365565</c:v>
                </c:pt>
                <c:pt idx="1594">
                  <c:v>18.623137724625369</c:v>
                </c:pt>
                <c:pt idx="1595">
                  <c:v>18.623137724625369</c:v>
                </c:pt>
                <c:pt idx="1596">
                  <c:v>18.591012111884986</c:v>
                </c:pt>
                <c:pt idx="1597">
                  <c:v>18.623137724625369</c:v>
                </c:pt>
                <c:pt idx="1598">
                  <c:v>18.591012111884986</c:v>
                </c:pt>
                <c:pt idx="1599">
                  <c:v>18.623137724625369</c:v>
                </c:pt>
                <c:pt idx="1600">
                  <c:v>18.623137724625369</c:v>
                </c:pt>
                <c:pt idx="1601">
                  <c:v>18.623137724625369</c:v>
                </c:pt>
                <c:pt idx="1602">
                  <c:v>18.591012111884986</c:v>
                </c:pt>
                <c:pt idx="1603">
                  <c:v>18.623137724625369</c:v>
                </c:pt>
                <c:pt idx="1604">
                  <c:v>18.623137724625369</c:v>
                </c:pt>
                <c:pt idx="1605">
                  <c:v>18.623137724625369</c:v>
                </c:pt>
                <c:pt idx="1606">
                  <c:v>18.591012111884986</c:v>
                </c:pt>
                <c:pt idx="1607">
                  <c:v>18.623137724625369</c:v>
                </c:pt>
                <c:pt idx="1608">
                  <c:v>18.623137724625369</c:v>
                </c:pt>
                <c:pt idx="1609">
                  <c:v>18.623137724625369</c:v>
                </c:pt>
                <c:pt idx="1610">
                  <c:v>18.655263337365565</c:v>
                </c:pt>
                <c:pt idx="1611">
                  <c:v>18.623137724625369</c:v>
                </c:pt>
                <c:pt idx="1612">
                  <c:v>18.655263337365565</c:v>
                </c:pt>
                <c:pt idx="1613">
                  <c:v>18.623137724625369</c:v>
                </c:pt>
                <c:pt idx="1614">
                  <c:v>18.623137724625369</c:v>
                </c:pt>
                <c:pt idx="1615">
                  <c:v>18.623137724625369</c:v>
                </c:pt>
                <c:pt idx="1616">
                  <c:v>18.623137724625369</c:v>
                </c:pt>
                <c:pt idx="1617">
                  <c:v>18.655263337365565</c:v>
                </c:pt>
                <c:pt idx="1618">
                  <c:v>18.591012111884986</c:v>
                </c:pt>
                <c:pt idx="1619">
                  <c:v>18.655263337365565</c:v>
                </c:pt>
                <c:pt idx="1620">
                  <c:v>18.623137724625369</c:v>
                </c:pt>
                <c:pt idx="1621">
                  <c:v>18.623137724625369</c:v>
                </c:pt>
                <c:pt idx="1622">
                  <c:v>18.591012111884986</c:v>
                </c:pt>
                <c:pt idx="1623">
                  <c:v>18.591012111884986</c:v>
                </c:pt>
                <c:pt idx="1624">
                  <c:v>18.655263337365565</c:v>
                </c:pt>
                <c:pt idx="1625">
                  <c:v>18.623137724625369</c:v>
                </c:pt>
                <c:pt idx="1626">
                  <c:v>18.623137724625369</c:v>
                </c:pt>
                <c:pt idx="1627">
                  <c:v>18.623137724625369</c:v>
                </c:pt>
                <c:pt idx="1628">
                  <c:v>18.687388950105753</c:v>
                </c:pt>
                <c:pt idx="1629">
                  <c:v>18.591012111884986</c:v>
                </c:pt>
                <c:pt idx="1630">
                  <c:v>18.591012111884986</c:v>
                </c:pt>
                <c:pt idx="1631">
                  <c:v>18.591012111884986</c:v>
                </c:pt>
                <c:pt idx="1632">
                  <c:v>18.623137724625369</c:v>
                </c:pt>
                <c:pt idx="1633">
                  <c:v>18.591012111884986</c:v>
                </c:pt>
                <c:pt idx="1634">
                  <c:v>18.558886499144123</c:v>
                </c:pt>
                <c:pt idx="1635">
                  <c:v>18.591012111884986</c:v>
                </c:pt>
                <c:pt idx="1636">
                  <c:v>18.623137724625369</c:v>
                </c:pt>
                <c:pt idx="1637">
                  <c:v>18.623137724625369</c:v>
                </c:pt>
                <c:pt idx="1638">
                  <c:v>18.655263337365565</c:v>
                </c:pt>
                <c:pt idx="1639">
                  <c:v>18.558886499144123</c:v>
                </c:pt>
                <c:pt idx="1640">
                  <c:v>18.623137724625369</c:v>
                </c:pt>
                <c:pt idx="1641">
                  <c:v>18.558886499144123</c:v>
                </c:pt>
                <c:pt idx="1642">
                  <c:v>18.623137724625369</c:v>
                </c:pt>
                <c:pt idx="1643">
                  <c:v>18.623137724625369</c:v>
                </c:pt>
                <c:pt idx="1644">
                  <c:v>18.591012111884986</c:v>
                </c:pt>
                <c:pt idx="1645">
                  <c:v>18.558886499144123</c:v>
                </c:pt>
                <c:pt idx="1646">
                  <c:v>18.558886499144123</c:v>
                </c:pt>
                <c:pt idx="1647">
                  <c:v>18.655263337365565</c:v>
                </c:pt>
                <c:pt idx="1648">
                  <c:v>18.623137724625369</c:v>
                </c:pt>
                <c:pt idx="1649">
                  <c:v>18.558886499144123</c:v>
                </c:pt>
                <c:pt idx="1650">
                  <c:v>18.623137724625369</c:v>
                </c:pt>
                <c:pt idx="1651">
                  <c:v>18.558886499144123</c:v>
                </c:pt>
                <c:pt idx="1652">
                  <c:v>18.558886499144123</c:v>
                </c:pt>
                <c:pt idx="1653">
                  <c:v>18.558886499144123</c:v>
                </c:pt>
                <c:pt idx="1654">
                  <c:v>18.623137724625369</c:v>
                </c:pt>
                <c:pt idx="1655">
                  <c:v>18.623137724625369</c:v>
                </c:pt>
                <c:pt idx="1656">
                  <c:v>18.558886499144123</c:v>
                </c:pt>
                <c:pt idx="1657">
                  <c:v>18.623137724625369</c:v>
                </c:pt>
                <c:pt idx="1658">
                  <c:v>18.494635273660396</c:v>
                </c:pt>
                <c:pt idx="1659">
                  <c:v>18.623137724625369</c:v>
                </c:pt>
                <c:pt idx="1660">
                  <c:v>18.623137724625369</c:v>
                </c:pt>
                <c:pt idx="1661">
                  <c:v>18.558886499144123</c:v>
                </c:pt>
                <c:pt idx="1662">
                  <c:v>18.623137724625369</c:v>
                </c:pt>
                <c:pt idx="1663">
                  <c:v>18.558886499144123</c:v>
                </c:pt>
                <c:pt idx="1664">
                  <c:v>18.591012111884986</c:v>
                </c:pt>
                <c:pt idx="1665">
                  <c:v>18.623137724625369</c:v>
                </c:pt>
                <c:pt idx="1666">
                  <c:v>18.591012111884986</c:v>
                </c:pt>
                <c:pt idx="1667">
                  <c:v>18.591012111884986</c:v>
                </c:pt>
                <c:pt idx="1668">
                  <c:v>18.655263337365565</c:v>
                </c:pt>
                <c:pt idx="1669">
                  <c:v>18.623137724625369</c:v>
                </c:pt>
                <c:pt idx="1670">
                  <c:v>18.623137724625369</c:v>
                </c:pt>
                <c:pt idx="1671">
                  <c:v>18.558886499144123</c:v>
                </c:pt>
                <c:pt idx="1672">
                  <c:v>18.558886499144123</c:v>
                </c:pt>
                <c:pt idx="1673">
                  <c:v>18.558886499144123</c:v>
                </c:pt>
                <c:pt idx="1674">
                  <c:v>18.591012111884986</c:v>
                </c:pt>
                <c:pt idx="1675">
                  <c:v>18.591012111884986</c:v>
                </c:pt>
                <c:pt idx="1676">
                  <c:v>18.558886499144123</c:v>
                </c:pt>
                <c:pt idx="1677">
                  <c:v>18.623137724625369</c:v>
                </c:pt>
                <c:pt idx="1678">
                  <c:v>18.623137724625369</c:v>
                </c:pt>
                <c:pt idx="1679">
                  <c:v>18.591012111884986</c:v>
                </c:pt>
                <c:pt idx="1680">
                  <c:v>18.623137724625369</c:v>
                </c:pt>
                <c:pt idx="1681">
                  <c:v>18.623137724625369</c:v>
                </c:pt>
                <c:pt idx="1682">
                  <c:v>18.558886499144123</c:v>
                </c:pt>
                <c:pt idx="1683">
                  <c:v>18.558886499144123</c:v>
                </c:pt>
                <c:pt idx="1684">
                  <c:v>18.623137724625369</c:v>
                </c:pt>
                <c:pt idx="1685">
                  <c:v>18.623137724625369</c:v>
                </c:pt>
                <c:pt idx="1686">
                  <c:v>18.623137724625369</c:v>
                </c:pt>
                <c:pt idx="1687">
                  <c:v>18.623137724625369</c:v>
                </c:pt>
                <c:pt idx="1688">
                  <c:v>18.591012111884986</c:v>
                </c:pt>
                <c:pt idx="1689">
                  <c:v>18.558886499144123</c:v>
                </c:pt>
                <c:pt idx="1690">
                  <c:v>18.558886499144123</c:v>
                </c:pt>
                <c:pt idx="1691">
                  <c:v>18.623137724625369</c:v>
                </c:pt>
                <c:pt idx="1692">
                  <c:v>18.623137724625369</c:v>
                </c:pt>
                <c:pt idx="1693">
                  <c:v>18.591012111884986</c:v>
                </c:pt>
                <c:pt idx="1694">
                  <c:v>18.558886499144123</c:v>
                </c:pt>
                <c:pt idx="1695">
                  <c:v>18.526760886403252</c:v>
                </c:pt>
                <c:pt idx="1696">
                  <c:v>18.623137724625369</c:v>
                </c:pt>
                <c:pt idx="1697">
                  <c:v>18.591012111884986</c:v>
                </c:pt>
                <c:pt idx="1698">
                  <c:v>18.558886499144123</c:v>
                </c:pt>
                <c:pt idx="1699">
                  <c:v>18.591012111884986</c:v>
                </c:pt>
                <c:pt idx="1700">
                  <c:v>18.526760886403252</c:v>
                </c:pt>
                <c:pt idx="1701">
                  <c:v>18.558886499144123</c:v>
                </c:pt>
                <c:pt idx="1702">
                  <c:v>18.591012111884986</c:v>
                </c:pt>
                <c:pt idx="1703">
                  <c:v>18.526760886403252</c:v>
                </c:pt>
                <c:pt idx="1704">
                  <c:v>18.526760886403252</c:v>
                </c:pt>
                <c:pt idx="1705">
                  <c:v>18.558886499144123</c:v>
                </c:pt>
                <c:pt idx="1706">
                  <c:v>18.558886499144123</c:v>
                </c:pt>
                <c:pt idx="1707">
                  <c:v>18.623137724625369</c:v>
                </c:pt>
                <c:pt idx="1708">
                  <c:v>18.558886499144123</c:v>
                </c:pt>
                <c:pt idx="1709">
                  <c:v>18.591012111884986</c:v>
                </c:pt>
                <c:pt idx="1710">
                  <c:v>18.558886499144123</c:v>
                </c:pt>
                <c:pt idx="1711">
                  <c:v>18.591012111884986</c:v>
                </c:pt>
                <c:pt idx="1712">
                  <c:v>18.591012111884986</c:v>
                </c:pt>
                <c:pt idx="1713">
                  <c:v>18.526760886403252</c:v>
                </c:pt>
                <c:pt idx="1714">
                  <c:v>18.623137724625369</c:v>
                </c:pt>
                <c:pt idx="1715">
                  <c:v>18.558886499144123</c:v>
                </c:pt>
                <c:pt idx="1716">
                  <c:v>18.591012111884986</c:v>
                </c:pt>
                <c:pt idx="1717">
                  <c:v>18.526760886403252</c:v>
                </c:pt>
                <c:pt idx="1718">
                  <c:v>18.558886499144123</c:v>
                </c:pt>
                <c:pt idx="1719">
                  <c:v>18.558886499144123</c:v>
                </c:pt>
                <c:pt idx="1720">
                  <c:v>18.591012111884986</c:v>
                </c:pt>
                <c:pt idx="1721">
                  <c:v>18.558886499144123</c:v>
                </c:pt>
                <c:pt idx="1722">
                  <c:v>18.526760886403252</c:v>
                </c:pt>
                <c:pt idx="1723">
                  <c:v>18.558886499144123</c:v>
                </c:pt>
                <c:pt idx="1724">
                  <c:v>18.558886499144123</c:v>
                </c:pt>
                <c:pt idx="1725">
                  <c:v>18.558886499144123</c:v>
                </c:pt>
                <c:pt idx="1726">
                  <c:v>18.591012111884986</c:v>
                </c:pt>
                <c:pt idx="1727">
                  <c:v>18.558886499144123</c:v>
                </c:pt>
                <c:pt idx="1728">
                  <c:v>18.623137724625369</c:v>
                </c:pt>
                <c:pt idx="1729">
                  <c:v>18.558886499144123</c:v>
                </c:pt>
                <c:pt idx="1730">
                  <c:v>18.558886499144123</c:v>
                </c:pt>
                <c:pt idx="1731">
                  <c:v>18.591012111884986</c:v>
                </c:pt>
                <c:pt idx="1732">
                  <c:v>18.558886499144123</c:v>
                </c:pt>
                <c:pt idx="1733">
                  <c:v>18.558886499144123</c:v>
                </c:pt>
                <c:pt idx="1734">
                  <c:v>18.591012111884986</c:v>
                </c:pt>
                <c:pt idx="1735">
                  <c:v>18.558886499144123</c:v>
                </c:pt>
                <c:pt idx="1736">
                  <c:v>18.591012111884986</c:v>
                </c:pt>
                <c:pt idx="1737">
                  <c:v>18.526760886403252</c:v>
                </c:pt>
                <c:pt idx="1738">
                  <c:v>18.558886499144123</c:v>
                </c:pt>
                <c:pt idx="1739">
                  <c:v>18.558886499144123</c:v>
                </c:pt>
                <c:pt idx="1740">
                  <c:v>18.494635273660396</c:v>
                </c:pt>
                <c:pt idx="1741">
                  <c:v>18.591012111884986</c:v>
                </c:pt>
                <c:pt idx="1742">
                  <c:v>18.558886499144123</c:v>
                </c:pt>
                <c:pt idx="1743">
                  <c:v>18.558886499144123</c:v>
                </c:pt>
                <c:pt idx="1744">
                  <c:v>18.591012111884986</c:v>
                </c:pt>
                <c:pt idx="1745">
                  <c:v>18.591012111884986</c:v>
                </c:pt>
                <c:pt idx="1746">
                  <c:v>18.558886499144123</c:v>
                </c:pt>
                <c:pt idx="1747">
                  <c:v>18.623137724625369</c:v>
                </c:pt>
                <c:pt idx="1748">
                  <c:v>18.558886499144123</c:v>
                </c:pt>
                <c:pt idx="1749">
                  <c:v>18.526760886403252</c:v>
                </c:pt>
                <c:pt idx="1750">
                  <c:v>18.526760886403252</c:v>
                </c:pt>
                <c:pt idx="1751">
                  <c:v>18.558886499144123</c:v>
                </c:pt>
                <c:pt idx="1752">
                  <c:v>18.558886499144123</c:v>
                </c:pt>
                <c:pt idx="1753">
                  <c:v>18.558886499144123</c:v>
                </c:pt>
                <c:pt idx="1754">
                  <c:v>18.558886499144123</c:v>
                </c:pt>
                <c:pt idx="1755">
                  <c:v>18.526760886403252</c:v>
                </c:pt>
                <c:pt idx="1756">
                  <c:v>18.526760886403252</c:v>
                </c:pt>
                <c:pt idx="1757">
                  <c:v>18.526760886403252</c:v>
                </c:pt>
                <c:pt idx="1758">
                  <c:v>18.558886499144123</c:v>
                </c:pt>
                <c:pt idx="1759">
                  <c:v>18.526760886403252</c:v>
                </c:pt>
                <c:pt idx="1760">
                  <c:v>18.526760886403252</c:v>
                </c:pt>
                <c:pt idx="1761">
                  <c:v>18.494635273660396</c:v>
                </c:pt>
                <c:pt idx="1762">
                  <c:v>18.526760886403252</c:v>
                </c:pt>
                <c:pt idx="1763">
                  <c:v>18.462509660907561</c:v>
                </c:pt>
                <c:pt idx="1764">
                  <c:v>18.526760886403252</c:v>
                </c:pt>
                <c:pt idx="1765">
                  <c:v>18.526760886403252</c:v>
                </c:pt>
                <c:pt idx="1766">
                  <c:v>18.526760886403252</c:v>
                </c:pt>
                <c:pt idx="1767">
                  <c:v>18.526760886403252</c:v>
                </c:pt>
                <c:pt idx="1768">
                  <c:v>18.526760886403252</c:v>
                </c:pt>
                <c:pt idx="1769">
                  <c:v>18.558886499144123</c:v>
                </c:pt>
                <c:pt idx="1770">
                  <c:v>18.526760886403252</c:v>
                </c:pt>
                <c:pt idx="1771">
                  <c:v>18.558886499144123</c:v>
                </c:pt>
                <c:pt idx="1772">
                  <c:v>18.462509660907561</c:v>
                </c:pt>
                <c:pt idx="1773">
                  <c:v>18.494635273660396</c:v>
                </c:pt>
                <c:pt idx="1774">
                  <c:v>18.526760886403252</c:v>
                </c:pt>
                <c:pt idx="1775">
                  <c:v>18.462509660907561</c:v>
                </c:pt>
                <c:pt idx="1776">
                  <c:v>18.526760886403252</c:v>
                </c:pt>
                <c:pt idx="1777">
                  <c:v>18.526760886403252</c:v>
                </c:pt>
                <c:pt idx="1778">
                  <c:v>18.526760886403252</c:v>
                </c:pt>
                <c:pt idx="1779">
                  <c:v>18.558886499144123</c:v>
                </c:pt>
                <c:pt idx="1780">
                  <c:v>18.526760886403252</c:v>
                </c:pt>
                <c:pt idx="1781">
                  <c:v>18.558886499144123</c:v>
                </c:pt>
                <c:pt idx="1782">
                  <c:v>18.462509660907561</c:v>
                </c:pt>
                <c:pt idx="1783">
                  <c:v>18.462509660907561</c:v>
                </c:pt>
                <c:pt idx="1784">
                  <c:v>18.494635273660396</c:v>
                </c:pt>
                <c:pt idx="1785">
                  <c:v>18.558886499144123</c:v>
                </c:pt>
                <c:pt idx="1786">
                  <c:v>18.526760886403252</c:v>
                </c:pt>
                <c:pt idx="1787">
                  <c:v>18.462509660907561</c:v>
                </c:pt>
                <c:pt idx="1788">
                  <c:v>18.526760886403252</c:v>
                </c:pt>
                <c:pt idx="1789">
                  <c:v>18.462509660907561</c:v>
                </c:pt>
                <c:pt idx="1790">
                  <c:v>18.462509660907561</c:v>
                </c:pt>
                <c:pt idx="1791">
                  <c:v>18.494635273660396</c:v>
                </c:pt>
                <c:pt idx="1792">
                  <c:v>18.462509660907561</c:v>
                </c:pt>
                <c:pt idx="1793">
                  <c:v>18.494635273660396</c:v>
                </c:pt>
                <c:pt idx="1794">
                  <c:v>18.462509660907561</c:v>
                </c:pt>
                <c:pt idx="1795">
                  <c:v>18.526760886403252</c:v>
                </c:pt>
                <c:pt idx="1796">
                  <c:v>18.462509660907561</c:v>
                </c:pt>
                <c:pt idx="1797">
                  <c:v>18.462509660907561</c:v>
                </c:pt>
                <c:pt idx="1798">
                  <c:v>18.462509660907561</c:v>
                </c:pt>
                <c:pt idx="1799">
                  <c:v>18.430384048154725</c:v>
                </c:pt>
                <c:pt idx="1800">
                  <c:v>18.462509660907561</c:v>
                </c:pt>
                <c:pt idx="1801">
                  <c:v>18.526760886403252</c:v>
                </c:pt>
                <c:pt idx="1802">
                  <c:v>18.526760886403252</c:v>
                </c:pt>
                <c:pt idx="1803">
                  <c:v>18.494635273660396</c:v>
                </c:pt>
                <c:pt idx="1804">
                  <c:v>18.462509660907561</c:v>
                </c:pt>
                <c:pt idx="1805">
                  <c:v>18.430384048154725</c:v>
                </c:pt>
                <c:pt idx="1806">
                  <c:v>18.494635273660396</c:v>
                </c:pt>
                <c:pt idx="1807">
                  <c:v>18.494635273660396</c:v>
                </c:pt>
                <c:pt idx="1808">
                  <c:v>18.462509660907561</c:v>
                </c:pt>
                <c:pt idx="1809">
                  <c:v>18.462509660907561</c:v>
                </c:pt>
                <c:pt idx="1810">
                  <c:v>18.462509660907561</c:v>
                </c:pt>
                <c:pt idx="1811">
                  <c:v>18.430384048154725</c:v>
                </c:pt>
                <c:pt idx="1812">
                  <c:v>18.430384048154725</c:v>
                </c:pt>
                <c:pt idx="1813">
                  <c:v>18.526760886403252</c:v>
                </c:pt>
                <c:pt idx="1814">
                  <c:v>18.462509660907561</c:v>
                </c:pt>
                <c:pt idx="1815">
                  <c:v>18.462509660907561</c:v>
                </c:pt>
                <c:pt idx="1816">
                  <c:v>18.462509660907561</c:v>
                </c:pt>
                <c:pt idx="1817">
                  <c:v>18.462509660907561</c:v>
                </c:pt>
                <c:pt idx="1818">
                  <c:v>18.462509660907561</c:v>
                </c:pt>
                <c:pt idx="1819">
                  <c:v>18.462509660907561</c:v>
                </c:pt>
                <c:pt idx="1820">
                  <c:v>18.462509660907561</c:v>
                </c:pt>
                <c:pt idx="1821">
                  <c:v>18.430384048154725</c:v>
                </c:pt>
                <c:pt idx="1822">
                  <c:v>18.462509660907561</c:v>
                </c:pt>
                <c:pt idx="1823">
                  <c:v>18.462509660907561</c:v>
                </c:pt>
                <c:pt idx="1824">
                  <c:v>18.462509660907561</c:v>
                </c:pt>
                <c:pt idx="1825">
                  <c:v>18.462509660907561</c:v>
                </c:pt>
                <c:pt idx="1826">
                  <c:v>18.494635273660396</c:v>
                </c:pt>
                <c:pt idx="1827">
                  <c:v>18.430384048154725</c:v>
                </c:pt>
                <c:pt idx="1828">
                  <c:v>18.430384048154725</c:v>
                </c:pt>
                <c:pt idx="1829">
                  <c:v>18.430384048154725</c:v>
                </c:pt>
                <c:pt idx="1830">
                  <c:v>18.494635273660396</c:v>
                </c:pt>
                <c:pt idx="1831">
                  <c:v>18.462509660907561</c:v>
                </c:pt>
                <c:pt idx="1832">
                  <c:v>18.462509660907561</c:v>
                </c:pt>
                <c:pt idx="1833">
                  <c:v>18.494635273660396</c:v>
                </c:pt>
                <c:pt idx="1834">
                  <c:v>18.462509660907561</c:v>
                </c:pt>
                <c:pt idx="1835">
                  <c:v>18.494635273660396</c:v>
                </c:pt>
                <c:pt idx="1836">
                  <c:v>18.494635273660396</c:v>
                </c:pt>
                <c:pt idx="1837">
                  <c:v>18.462509660907561</c:v>
                </c:pt>
                <c:pt idx="1838">
                  <c:v>18.462509660907561</c:v>
                </c:pt>
                <c:pt idx="1839">
                  <c:v>18.494635273660396</c:v>
                </c:pt>
                <c:pt idx="1840">
                  <c:v>18.430384048154725</c:v>
                </c:pt>
                <c:pt idx="1841">
                  <c:v>18.462509660907561</c:v>
                </c:pt>
                <c:pt idx="1842">
                  <c:v>18.462509660907561</c:v>
                </c:pt>
                <c:pt idx="1843">
                  <c:v>18.398258435402575</c:v>
                </c:pt>
                <c:pt idx="1844">
                  <c:v>18.462509660907561</c:v>
                </c:pt>
                <c:pt idx="1845">
                  <c:v>18.462509660907561</c:v>
                </c:pt>
                <c:pt idx="1846">
                  <c:v>18.462509660907561</c:v>
                </c:pt>
                <c:pt idx="1847">
                  <c:v>18.462509660907561</c:v>
                </c:pt>
                <c:pt idx="1848">
                  <c:v>18.494635273660396</c:v>
                </c:pt>
                <c:pt idx="1849">
                  <c:v>18.462509660907561</c:v>
                </c:pt>
                <c:pt idx="1850">
                  <c:v>18.430384048154725</c:v>
                </c:pt>
                <c:pt idx="1851">
                  <c:v>18.462509660907561</c:v>
                </c:pt>
                <c:pt idx="1852">
                  <c:v>18.462509660907561</c:v>
                </c:pt>
                <c:pt idx="1853">
                  <c:v>18.430384048154725</c:v>
                </c:pt>
                <c:pt idx="1854">
                  <c:v>18.430384048154725</c:v>
                </c:pt>
                <c:pt idx="1855">
                  <c:v>18.430384048154725</c:v>
                </c:pt>
                <c:pt idx="1856">
                  <c:v>18.462509660907561</c:v>
                </c:pt>
                <c:pt idx="1857">
                  <c:v>18.430384048154725</c:v>
                </c:pt>
                <c:pt idx="1858">
                  <c:v>18.462509660907561</c:v>
                </c:pt>
                <c:pt idx="1859">
                  <c:v>18.462509660907561</c:v>
                </c:pt>
                <c:pt idx="1860">
                  <c:v>18.398258435402575</c:v>
                </c:pt>
                <c:pt idx="1861">
                  <c:v>18.462509660907561</c:v>
                </c:pt>
                <c:pt idx="1862">
                  <c:v>18.398258435402575</c:v>
                </c:pt>
                <c:pt idx="1863">
                  <c:v>18.430384048154725</c:v>
                </c:pt>
                <c:pt idx="1864">
                  <c:v>18.398258435402575</c:v>
                </c:pt>
                <c:pt idx="1865">
                  <c:v>18.462509660907561</c:v>
                </c:pt>
                <c:pt idx="1866">
                  <c:v>18.430384048154725</c:v>
                </c:pt>
                <c:pt idx="1867">
                  <c:v>18.430384048154725</c:v>
                </c:pt>
                <c:pt idx="1868">
                  <c:v>18.430384048154725</c:v>
                </c:pt>
                <c:pt idx="1869">
                  <c:v>18.430384048154725</c:v>
                </c:pt>
                <c:pt idx="1870">
                  <c:v>18.430384048154725</c:v>
                </c:pt>
                <c:pt idx="1871">
                  <c:v>18.430384048154725</c:v>
                </c:pt>
                <c:pt idx="1872">
                  <c:v>18.430384048154725</c:v>
                </c:pt>
                <c:pt idx="1873">
                  <c:v>18.398258435402575</c:v>
                </c:pt>
                <c:pt idx="1874">
                  <c:v>18.398258435402575</c:v>
                </c:pt>
                <c:pt idx="1875">
                  <c:v>18.430384048154725</c:v>
                </c:pt>
                <c:pt idx="1876">
                  <c:v>18.430384048154725</c:v>
                </c:pt>
                <c:pt idx="1877">
                  <c:v>18.430384048154725</c:v>
                </c:pt>
                <c:pt idx="1878">
                  <c:v>18.398258435402575</c:v>
                </c:pt>
                <c:pt idx="1879">
                  <c:v>18.430384048154725</c:v>
                </c:pt>
                <c:pt idx="1880">
                  <c:v>18.430384048154725</c:v>
                </c:pt>
                <c:pt idx="1881">
                  <c:v>18.430384048154725</c:v>
                </c:pt>
                <c:pt idx="1882">
                  <c:v>18.462509660907561</c:v>
                </c:pt>
                <c:pt idx="1883">
                  <c:v>18.430384048154725</c:v>
                </c:pt>
                <c:pt idx="1884">
                  <c:v>18.430384048154725</c:v>
                </c:pt>
                <c:pt idx="1885">
                  <c:v>18.430384048154725</c:v>
                </c:pt>
                <c:pt idx="1886">
                  <c:v>18.398258435402575</c:v>
                </c:pt>
                <c:pt idx="1887">
                  <c:v>18.366132822662379</c:v>
                </c:pt>
                <c:pt idx="1888">
                  <c:v>18.398258435402575</c:v>
                </c:pt>
                <c:pt idx="1889">
                  <c:v>18.398258435402575</c:v>
                </c:pt>
                <c:pt idx="1890">
                  <c:v>18.398258435402575</c:v>
                </c:pt>
                <c:pt idx="1891">
                  <c:v>18.398258435402575</c:v>
                </c:pt>
                <c:pt idx="1892">
                  <c:v>18.398258435402575</c:v>
                </c:pt>
                <c:pt idx="1893">
                  <c:v>18.366132822662379</c:v>
                </c:pt>
                <c:pt idx="1894">
                  <c:v>18.366132822662379</c:v>
                </c:pt>
                <c:pt idx="1895">
                  <c:v>18.398258435402575</c:v>
                </c:pt>
                <c:pt idx="1896">
                  <c:v>18.366132822662379</c:v>
                </c:pt>
                <c:pt idx="1897">
                  <c:v>18.366132822662379</c:v>
                </c:pt>
                <c:pt idx="1898">
                  <c:v>18.398258435402575</c:v>
                </c:pt>
                <c:pt idx="1899">
                  <c:v>18.430384048154725</c:v>
                </c:pt>
                <c:pt idx="1900">
                  <c:v>18.366132822662379</c:v>
                </c:pt>
                <c:pt idx="1901">
                  <c:v>18.430384048154725</c:v>
                </c:pt>
                <c:pt idx="1902">
                  <c:v>18.398258435402575</c:v>
                </c:pt>
                <c:pt idx="1903">
                  <c:v>18.366132822662379</c:v>
                </c:pt>
                <c:pt idx="1904">
                  <c:v>18.366132822662379</c:v>
                </c:pt>
                <c:pt idx="1905">
                  <c:v>18.366132822662379</c:v>
                </c:pt>
                <c:pt idx="1906">
                  <c:v>18.334007209922188</c:v>
                </c:pt>
                <c:pt idx="1907">
                  <c:v>18.366132822662379</c:v>
                </c:pt>
                <c:pt idx="1908">
                  <c:v>18.366132822662379</c:v>
                </c:pt>
                <c:pt idx="1909">
                  <c:v>18.334007209922188</c:v>
                </c:pt>
                <c:pt idx="1910">
                  <c:v>18.366132822662379</c:v>
                </c:pt>
                <c:pt idx="1911">
                  <c:v>18.366132822662379</c:v>
                </c:pt>
                <c:pt idx="1912">
                  <c:v>18.366132822662379</c:v>
                </c:pt>
                <c:pt idx="1913">
                  <c:v>18.366132822662379</c:v>
                </c:pt>
                <c:pt idx="1914">
                  <c:v>18.366132822662379</c:v>
                </c:pt>
                <c:pt idx="1915">
                  <c:v>18.366132822662379</c:v>
                </c:pt>
                <c:pt idx="1916">
                  <c:v>18.334007209922188</c:v>
                </c:pt>
                <c:pt idx="1917">
                  <c:v>18.366132822662379</c:v>
                </c:pt>
                <c:pt idx="1918">
                  <c:v>18.366132822662379</c:v>
                </c:pt>
                <c:pt idx="1919">
                  <c:v>18.366132822662379</c:v>
                </c:pt>
                <c:pt idx="1920">
                  <c:v>18.334007209922188</c:v>
                </c:pt>
                <c:pt idx="1921">
                  <c:v>18.334007209922188</c:v>
                </c:pt>
                <c:pt idx="1922">
                  <c:v>18.366132822662379</c:v>
                </c:pt>
                <c:pt idx="1923">
                  <c:v>18.334007209922188</c:v>
                </c:pt>
                <c:pt idx="1924">
                  <c:v>18.334007209922188</c:v>
                </c:pt>
                <c:pt idx="1925">
                  <c:v>18.243602934496874</c:v>
                </c:pt>
                <c:pt idx="1926">
                  <c:v>18.272652136622202</c:v>
                </c:pt>
                <c:pt idx="1927">
                  <c:v>18.334007209922188</c:v>
                </c:pt>
                <c:pt idx="1928">
                  <c:v>18.301881597181996</c:v>
                </c:pt>
                <c:pt idx="1929">
                  <c:v>18.301881597181996</c:v>
                </c:pt>
                <c:pt idx="1930">
                  <c:v>18.301881597181996</c:v>
                </c:pt>
                <c:pt idx="1931">
                  <c:v>18.301881597181996</c:v>
                </c:pt>
                <c:pt idx="1932">
                  <c:v>18.366132822662379</c:v>
                </c:pt>
                <c:pt idx="1933">
                  <c:v>18.272652136622202</c:v>
                </c:pt>
                <c:pt idx="1934">
                  <c:v>18.272652136622202</c:v>
                </c:pt>
                <c:pt idx="1935">
                  <c:v>18.301881597181996</c:v>
                </c:pt>
                <c:pt idx="1936">
                  <c:v>18.301881597181996</c:v>
                </c:pt>
                <c:pt idx="1937">
                  <c:v>18.334007209922188</c:v>
                </c:pt>
                <c:pt idx="1938">
                  <c:v>18.301881597181996</c:v>
                </c:pt>
                <c:pt idx="1939">
                  <c:v>18.301881597181996</c:v>
                </c:pt>
                <c:pt idx="1940">
                  <c:v>18.272652136622202</c:v>
                </c:pt>
                <c:pt idx="1941">
                  <c:v>18.243602934496874</c:v>
                </c:pt>
                <c:pt idx="1942">
                  <c:v>18.272652136622202</c:v>
                </c:pt>
                <c:pt idx="1943">
                  <c:v>18.301881597181996</c:v>
                </c:pt>
                <c:pt idx="1944">
                  <c:v>18.272652136622202</c:v>
                </c:pt>
                <c:pt idx="1945">
                  <c:v>18.243602934496874</c:v>
                </c:pt>
                <c:pt idx="1946">
                  <c:v>18.243602934496874</c:v>
                </c:pt>
                <c:pt idx="1947">
                  <c:v>18.214553732371538</c:v>
                </c:pt>
                <c:pt idx="1948">
                  <c:v>18.272652136622202</c:v>
                </c:pt>
                <c:pt idx="1949">
                  <c:v>18.214553732371538</c:v>
                </c:pt>
                <c:pt idx="1950">
                  <c:v>18.243602934496874</c:v>
                </c:pt>
                <c:pt idx="1951">
                  <c:v>18.243602934496874</c:v>
                </c:pt>
                <c:pt idx="1952">
                  <c:v>18.214553732371538</c:v>
                </c:pt>
                <c:pt idx="1953">
                  <c:v>18.243602934496874</c:v>
                </c:pt>
                <c:pt idx="1954">
                  <c:v>18.272652136622202</c:v>
                </c:pt>
                <c:pt idx="1955">
                  <c:v>18.185656848581569</c:v>
                </c:pt>
                <c:pt idx="1956">
                  <c:v>18.243602934496874</c:v>
                </c:pt>
                <c:pt idx="1957">
                  <c:v>18.214553732371538</c:v>
                </c:pt>
                <c:pt idx="1958">
                  <c:v>18.243602934496874</c:v>
                </c:pt>
                <c:pt idx="1959">
                  <c:v>18.243602934496874</c:v>
                </c:pt>
                <c:pt idx="1960">
                  <c:v>18.185656848581569</c:v>
                </c:pt>
                <c:pt idx="1961">
                  <c:v>18.243602934496874</c:v>
                </c:pt>
                <c:pt idx="1962">
                  <c:v>18.214553732371538</c:v>
                </c:pt>
                <c:pt idx="1963">
                  <c:v>18.214553732371538</c:v>
                </c:pt>
                <c:pt idx="1964">
                  <c:v>18.214553732371538</c:v>
                </c:pt>
                <c:pt idx="1965">
                  <c:v>18.214553732371538</c:v>
                </c:pt>
                <c:pt idx="1966">
                  <c:v>18.243602934496874</c:v>
                </c:pt>
                <c:pt idx="1967">
                  <c:v>18.214553732371538</c:v>
                </c:pt>
                <c:pt idx="1968">
                  <c:v>18.214553732371538</c:v>
                </c:pt>
                <c:pt idx="1969">
                  <c:v>18.185656848581569</c:v>
                </c:pt>
                <c:pt idx="1970">
                  <c:v>18.185656848581569</c:v>
                </c:pt>
                <c:pt idx="1971">
                  <c:v>18.185656848581569</c:v>
                </c:pt>
                <c:pt idx="1972">
                  <c:v>18.214553732371538</c:v>
                </c:pt>
                <c:pt idx="1973">
                  <c:v>18.272652136622202</c:v>
                </c:pt>
                <c:pt idx="1974">
                  <c:v>18.214553732371538</c:v>
                </c:pt>
                <c:pt idx="1975">
                  <c:v>18.214553732371538</c:v>
                </c:pt>
                <c:pt idx="1976">
                  <c:v>18.214553732371538</c:v>
                </c:pt>
                <c:pt idx="1977">
                  <c:v>18.185656848581569</c:v>
                </c:pt>
                <c:pt idx="1978">
                  <c:v>18.185656848581569</c:v>
                </c:pt>
                <c:pt idx="1979">
                  <c:v>18.185656848581569</c:v>
                </c:pt>
                <c:pt idx="1980">
                  <c:v>18.214553732371538</c:v>
                </c:pt>
                <c:pt idx="1981">
                  <c:v>18.185656848581569</c:v>
                </c:pt>
                <c:pt idx="1982">
                  <c:v>18.185656848581569</c:v>
                </c:pt>
                <c:pt idx="1983">
                  <c:v>18.156912879284995</c:v>
                </c:pt>
                <c:pt idx="1984">
                  <c:v>18.185656848581569</c:v>
                </c:pt>
                <c:pt idx="1985">
                  <c:v>18.185656848581569</c:v>
                </c:pt>
                <c:pt idx="1986">
                  <c:v>18.185656848581569</c:v>
                </c:pt>
                <c:pt idx="1987">
                  <c:v>18.128168909988418</c:v>
                </c:pt>
                <c:pt idx="1988">
                  <c:v>18.156912879284995</c:v>
                </c:pt>
                <c:pt idx="1989">
                  <c:v>18.156912879284995</c:v>
                </c:pt>
                <c:pt idx="1990">
                  <c:v>18.128168909988418</c:v>
                </c:pt>
                <c:pt idx="1991">
                  <c:v>18.128168909988418</c:v>
                </c:pt>
                <c:pt idx="1992">
                  <c:v>18.185656848581569</c:v>
                </c:pt>
                <c:pt idx="1993">
                  <c:v>18.128168909988418</c:v>
                </c:pt>
                <c:pt idx="1994">
                  <c:v>18.128168909988418</c:v>
                </c:pt>
                <c:pt idx="1995">
                  <c:v>18.128168909988418</c:v>
                </c:pt>
                <c:pt idx="1996">
                  <c:v>18.156912879284995</c:v>
                </c:pt>
                <c:pt idx="1997">
                  <c:v>18.128168909988418</c:v>
                </c:pt>
                <c:pt idx="1998">
                  <c:v>18.128168909988418</c:v>
                </c:pt>
                <c:pt idx="1999">
                  <c:v>18.128168909988418</c:v>
                </c:pt>
                <c:pt idx="2000">
                  <c:v>18.128168909988418</c:v>
                </c:pt>
                <c:pt idx="2001">
                  <c:v>18.128168909988418</c:v>
                </c:pt>
                <c:pt idx="2002">
                  <c:v>18.128168909988418</c:v>
                </c:pt>
                <c:pt idx="2003">
                  <c:v>18.099424940691627</c:v>
                </c:pt>
                <c:pt idx="2004">
                  <c:v>18.099424940691627</c:v>
                </c:pt>
                <c:pt idx="2005">
                  <c:v>18.128168909988418</c:v>
                </c:pt>
                <c:pt idx="2006">
                  <c:v>18.099424940691627</c:v>
                </c:pt>
                <c:pt idx="2007">
                  <c:v>18.070680971384373</c:v>
                </c:pt>
                <c:pt idx="2008">
                  <c:v>18.128168909988418</c:v>
                </c:pt>
                <c:pt idx="2009">
                  <c:v>18.128168909988418</c:v>
                </c:pt>
                <c:pt idx="2010">
                  <c:v>18.128168909988418</c:v>
                </c:pt>
                <c:pt idx="2011">
                  <c:v>18.099424940691627</c:v>
                </c:pt>
                <c:pt idx="2012">
                  <c:v>18.156912879284995</c:v>
                </c:pt>
                <c:pt idx="2013">
                  <c:v>18.128168909988418</c:v>
                </c:pt>
                <c:pt idx="2014">
                  <c:v>18.128168909988418</c:v>
                </c:pt>
                <c:pt idx="2015">
                  <c:v>18.128168909988418</c:v>
                </c:pt>
                <c:pt idx="2016">
                  <c:v>18.099424940691627</c:v>
                </c:pt>
                <c:pt idx="2017">
                  <c:v>18.128168909988418</c:v>
                </c:pt>
                <c:pt idx="2018">
                  <c:v>18.099424940691627</c:v>
                </c:pt>
                <c:pt idx="2019">
                  <c:v>18.099424940691627</c:v>
                </c:pt>
                <c:pt idx="2020">
                  <c:v>18.099424940691627</c:v>
                </c:pt>
                <c:pt idx="2021">
                  <c:v>18.099424940691627</c:v>
                </c:pt>
                <c:pt idx="2022">
                  <c:v>18.070680971384373</c:v>
                </c:pt>
                <c:pt idx="2023">
                  <c:v>18.099424940691627</c:v>
                </c:pt>
                <c:pt idx="2024">
                  <c:v>18.099424940691627</c:v>
                </c:pt>
                <c:pt idx="2025">
                  <c:v>18.04193700207712</c:v>
                </c:pt>
                <c:pt idx="2026">
                  <c:v>18.070680971384373</c:v>
                </c:pt>
                <c:pt idx="2027">
                  <c:v>18.099424940691627</c:v>
                </c:pt>
                <c:pt idx="2028">
                  <c:v>18.04193700207712</c:v>
                </c:pt>
                <c:pt idx="2029">
                  <c:v>18.04193700207712</c:v>
                </c:pt>
                <c:pt idx="2030">
                  <c:v>18.04193700207712</c:v>
                </c:pt>
                <c:pt idx="2031">
                  <c:v>18.099424940691627</c:v>
                </c:pt>
                <c:pt idx="2032">
                  <c:v>18.04193700207712</c:v>
                </c:pt>
                <c:pt idx="2033">
                  <c:v>18.04193700207712</c:v>
                </c:pt>
                <c:pt idx="2034">
                  <c:v>18.013193032769863</c:v>
                </c:pt>
                <c:pt idx="2035">
                  <c:v>18.013193032769863</c:v>
                </c:pt>
                <c:pt idx="2036">
                  <c:v>18.04193700207712</c:v>
                </c:pt>
                <c:pt idx="2037">
                  <c:v>18.013193032769863</c:v>
                </c:pt>
                <c:pt idx="2038">
                  <c:v>18.04193700207712</c:v>
                </c:pt>
                <c:pt idx="2039">
                  <c:v>17.984769701338816</c:v>
                </c:pt>
                <c:pt idx="2040">
                  <c:v>18.04193700207712</c:v>
                </c:pt>
                <c:pt idx="2041">
                  <c:v>18.04193700207712</c:v>
                </c:pt>
                <c:pt idx="2042">
                  <c:v>18.070680971384373</c:v>
                </c:pt>
                <c:pt idx="2043">
                  <c:v>18.04193700207712</c:v>
                </c:pt>
                <c:pt idx="2044">
                  <c:v>18.04193700207712</c:v>
                </c:pt>
                <c:pt idx="2045">
                  <c:v>18.04193700207712</c:v>
                </c:pt>
                <c:pt idx="2046">
                  <c:v>18.04193700207712</c:v>
                </c:pt>
                <c:pt idx="2047">
                  <c:v>18.013193032769863</c:v>
                </c:pt>
                <c:pt idx="2048">
                  <c:v>18.04193700207712</c:v>
                </c:pt>
                <c:pt idx="2049">
                  <c:v>18.070680971384373</c:v>
                </c:pt>
                <c:pt idx="2050">
                  <c:v>18.013193032769863</c:v>
                </c:pt>
                <c:pt idx="2051">
                  <c:v>18.070680971384373</c:v>
                </c:pt>
                <c:pt idx="2052">
                  <c:v>18.013193032769863</c:v>
                </c:pt>
                <c:pt idx="2053">
                  <c:v>18.04193700207712</c:v>
                </c:pt>
                <c:pt idx="2054">
                  <c:v>18.013193032769863</c:v>
                </c:pt>
                <c:pt idx="2055">
                  <c:v>18.013193032769863</c:v>
                </c:pt>
                <c:pt idx="2056">
                  <c:v>18.013193032769863</c:v>
                </c:pt>
                <c:pt idx="2057">
                  <c:v>17.984769701338816</c:v>
                </c:pt>
                <c:pt idx="2058">
                  <c:v>17.984769701338816</c:v>
                </c:pt>
                <c:pt idx="2059">
                  <c:v>17.984769701338816</c:v>
                </c:pt>
                <c:pt idx="2060">
                  <c:v>17.956618391210014</c:v>
                </c:pt>
                <c:pt idx="2061">
                  <c:v>18.04193700207712</c:v>
                </c:pt>
                <c:pt idx="2062">
                  <c:v>18.013193032769863</c:v>
                </c:pt>
                <c:pt idx="2063">
                  <c:v>18.013193032769863</c:v>
                </c:pt>
                <c:pt idx="2064">
                  <c:v>18.013193032769863</c:v>
                </c:pt>
                <c:pt idx="2065">
                  <c:v>17.956618391210014</c:v>
                </c:pt>
                <c:pt idx="2066">
                  <c:v>18.013193032769863</c:v>
                </c:pt>
                <c:pt idx="2067">
                  <c:v>17.984769701338816</c:v>
                </c:pt>
                <c:pt idx="2068">
                  <c:v>18.013193032769863</c:v>
                </c:pt>
                <c:pt idx="2069">
                  <c:v>17.956618391210014</c:v>
                </c:pt>
                <c:pt idx="2070">
                  <c:v>18.013193032769863</c:v>
                </c:pt>
                <c:pt idx="2071">
                  <c:v>17.984769701338816</c:v>
                </c:pt>
                <c:pt idx="2072">
                  <c:v>17.984769701338816</c:v>
                </c:pt>
                <c:pt idx="2073">
                  <c:v>17.984769701338816</c:v>
                </c:pt>
                <c:pt idx="2074">
                  <c:v>17.984769701338816</c:v>
                </c:pt>
                <c:pt idx="2075">
                  <c:v>17.956618391210014</c:v>
                </c:pt>
                <c:pt idx="2076">
                  <c:v>17.956618391210014</c:v>
                </c:pt>
                <c:pt idx="2077">
                  <c:v>17.984769701338816</c:v>
                </c:pt>
                <c:pt idx="2078">
                  <c:v>17.928467081081216</c:v>
                </c:pt>
                <c:pt idx="2079">
                  <c:v>17.956618391210014</c:v>
                </c:pt>
                <c:pt idx="2080">
                  <c:v>17.956618391210014</c:v>
                </c:pt>
                <c:pt idx="2081">
                  <c:v>17.928467081081216</c:v>
                </c:pt>
                <c:pt idx="2082">
                  <c:v>17.956618391210014</c:v>
                </c:pt>
                <c:pt idx="2083">
                  <c:v>17.928467081081216</c:v>
                </c:pt>
                <c:pt idx="2084">
                  <c:v>17.900315770952414</c:v>
                </c:pt>
                <c:pt idx="2085">
                  <c:v>17.900315770952414</c:v>
                </c:pt>
                <c:pt idx="2086">
                  <c:v>17.956618391210014</c:v>
                </c:pt>
                <c:pt idx="2087">
                  <c:v>17.900315770952414</c:v>
                </c:pt>
                <c:pt idx="2088">
                  <c:v>17.900315770952414</c:v>
                </c:pt>
                <c:pt idx="2089">
                  <c:v>17.900315770952414</c:v>
                </c:pt>
                <c:pt idx="2090">
                  <c:v>17.900315770952414</c:v>
                </c:pt>
                <c:pt idx="2091">
                  <c:v>17.900315770952414</c:v>
                </c:pt>
                <c:pt idx="2092">
                  <c:v>17.900315770952414</c:v>
                </c:pt>
                <c:pt idx="2093">
                  <c:v>17.900315770952414</c:v>
                </c:pt>
                <c:pt idx="2094">
                  <c:v>17.900315770952414</c:v>
                </c:pt>
                <c:pt idx="2095">
                  <c:v>17.900315770952414</c:v>
                </c:pt>
                <c:pt idx="2096">
                  <c:v>17.928467081081216</c:v>
                </c:pt>
                <c:pt idx="2097">
                  <c:v>17.872448493034</c:v>
                </c:pt>
                <c:pt idx="2098">
                  <c:v>17.900315770952414</c:v>
                </c:pt>
                <c:pt idx="2099">
                  <c:v>17.928467081081216</c:v>
                </c:pt>
                <c:pt idx="2100">
                  <c:v>17.956618391210014</c:v>
                </c:pt>
                <c:pt idx="2101">
                  <c:v>17.900315770952414</c:v>
                </c:pt>
                <c:pt idx="2102">
                  <c:v>17.900315770952414</c:v>
                </c:pt>
                <c:pt idx="2103">
                  <c:v>17.872448493034</c:v>
                </c:pt>
                <c:pt idx="2104">
                  <c:v>17.900315770952414</c:v>
                </c:pt>
                <c:pt idx="2105">
                  <c:v>17.872448493034</c:v>
                </c:pt>
                <c:pt idx="2106">
                  <c:v>17.872448493034</c:v>
                </c:pt>
                <c:pt idx="2107">
                  <c:v>17.872448493034</c:v>
                </c:pt>
                <c:pt idx="2108">
                  <c:v>17.872448493034</c:v>
                </c:pt>
                <c:pt idx="2109">
                  <c:v>17.872448493034</c:v>
                </c:pt>
                <c:pt idx="2110">
                  <c:v>17.872448493034</c:v>
                </c:pt>
                <c:pt idx="2111">
                  <c:v>17.872448493034</c:v>
                </c:pt>
                <c:pt idx="2112">
                  <c:v>17.872448493034</c:v>
                </c:pt>
                <c:pt idx="2113">
                  <c:v>17.872448493034</c:v>
                </c:pt>
                <c:pt idx="2114">
                  <c:v>17.872448493034</c:v>
                </c:pt>
                <c:pt idx="2115">
                  <c:v>17.872448493034</c:v>
                </c:pt>
                <c:pt idx="2116">
                  <c:v>17.872448493034</c:v>
                </c:pt>
                <c:pt idx="2117">
                  <c:v>17.872448493034</c:v>
                </c:pt>
                <c:pt idx="2118">
                  <c:v>17.872448493034</c:v>
                </c:pt>
                <c:pt idx="2119">
                  <c:v>17.872448493034</c:v>
                </c:pt>
                <c:pt idx="2120">
                  <c:v>17.844584441160585</c:v>
                </c:pt>
                <c:pt idx="2121">
                  <c:v>17.872448493034</c:v>
                </c:pt>
                <c:pt idx="2122">
                  <c:v>17.872448493034</c:v>
                </c:pt>
                <c:pt idx="2123">
                  <c:v>17.844584441160585</c:v>
                </c:pt>
                <c:pt idx="2124">
                  <c:v>17.81672038928717</c:v>
                </c:pt>
                <c:pt idx="2125">
                  <c:v>17.81672038928717</c:v>
                </c:pt>
                <c:pt idx="2126">
                  <c:v>17.81672038928717</c:v>
                </c:pt>
                <c:pt idx="2127">
                  <c:v>17.81672038928717</c:v>
                </c:pt>
                <c:pt idx="2128">
                  <c:v>17.81672038928717</c:v>
                </c:pt>
                <c:pt idx="2129">
                  <c:v>17.872448493034</c:v>
                </c:pt>
                <c:pt idx="2130">
                  <c:v>17.872448493034</c:v>
                </c:pt>
                <c:pt idx="2131">
                  <c:v>17.81672038928717</c:v>
                </c:pt>
                <c:pt idx="2132">
                  <c:v>17.844584441160585</c:v>
                </c:pt>
                <c:pt idx="2133">
                  <c:v>17.872448493034</c:v>
                </c:pt>
                <c:pt idx="2134">
                  <c:v>17.844584441160585</c:v>
                </c:pt>
                <c:pt idx="2135">
                  <c:v>17.81672038928717</c:v>
                </c:pt>
                <c:pt idx="2136">
                  <c:v>17.844584441160585</c:v>
                </c:pt>
                <c:pt idx="2137">
                  <c:v>17.788969102341795</c:v>
                </c:pt>
                <c:pt idx="2138">
                  <c:v>17.788969102341795</c:v>
                </c:pt>
                <c:pt idx="2139">
                  <c:v>17.81672038928717</c:v>
                </c:pt>
                <c:pt idx="2140">
                  <c:v>17.81672038928717</c:v>
                </c:pt>
                <c:pt idx="2141">
                  <c:v>17.788969102341795</c:v>
                </c:pt>
                <c:pt idx="2142">
                  <c:v>17.81672038928717</c:v>
                </c:pt>
                <c:pt idx="2143">
                  <c:v>17.81672038928717</c:v>
                </c:pt>
                <c:pt idx="2144">
                  <c:v>17.81672038928717</c:v>
                </c:pt>
                <c:pt idx="2145">
                  <c:v>17.81672038928717</c:v>
                </c:pt>
                <c:pt idx="2146">
                  <c:v>17.81672038928717</c:v>
                </c:pt>
                <c:pt idx="2147">
                  <c:v>17.81672038928717</c:v>
                </c:pt>
                <c:pt idx="2148">
                  <c:v>17.81672038928717</c:v>
                </c:pt>
                <c:pt idx="2149">
                  <c:v>17.788969102341795</c:v>
                </c:pt>
                <c:pt idx="2150">
                  <c:v>17.788969102341795</c:v>
                </c:pt>
                <c:pt idx="2151">
                  <c:v>17.81672038928717</c:v>
                </c:pt>
                <c:pt idx="2152">
                  <c:v>17.81672038928717</c:v>
                </c:pt>
                <c:pt idx="2153">
                  <c:v>17.788969102341795</c:v>
                </c:pt>
                <c:pt idx="2154">
                  <c:v>17.788969102341795</c:v>
                </c:pt>
                <c:pt idx="2155">
                  <c:v>17.81672038928717</c:v>
                </c:pt>
                <c:pt idx="2156">
                  <c:v>17.81672038928717</c:v>
                </c:pt>
                <c:pt idx="2157">
                  <c:v>17.788969102341795</c:v>
                </c:pt>
                <c:pt idx="2158">
                  <c:v>17.844584441160585</c:v>
                </c:pt>
                <c:pt idx="2159">
                  <c:v>17.788969102341795</c:v>
                </c:pt>
                <c:pt idx="2160">
                  <c:v>17.761387031631639</c:v>
                </c:pt>
                <c:pt idx="2161">
                  <c:v>17.788969102341795</c:v>
                </c:pt>
                <c:pt idx="2162">
                  <c:v>17.788969102341795</c:v>
                </c:pt>
                <c:pt idx="2163">
                  <c:v>17.788969102341795</c:v>
                </c:pt>
                <c:pt idx="2164">
                  <c:v>17.761387031631639</c:v>
                </c:pt>
                <c:pt idx="2165">
                  <c:v>17.788969102341795</c:v>
                </c:pt>
                <c:pt idx="2166">
                  <c:v>17.788969102341795</c:v>
                </c:pt>
                <c:pt idx="2167">
                  <c:v>17.733804960921475</c:v>
                </c:pt>
                <c:pt idx="2168">
                  <c:v>17.733804960921475</c:v>
                </c:pt>
                <c:pt idx="2169">
                  <c:v>17.761387031631639</c:v>
                </c:pt>
                <c:pt idx="2170">
                  <c:v>17.733804960921475</c:v>
                </c:pt>
                <c:pt idx="2171">
                  <c:v>17.788969102341795</c:v>
                </c:pt>
                <c:pt idx="2172">
                  <c:v>17.733804960921475</c:v>
                </c:pt>
                <c:pt idx="2173">
                  <c:v>17.761387031631639</c:v>
                </c:pt>
                <c:pt idx="2174">
                  <c:v>17.733804960921475</c:v>
                </c:pt>
                <c:pt idx="2175">
                  <c:v>17.788969102341795</c:v>
                </c:pt>
                <c:pt idx="2176">
                  <c:v>17.733804960921475</c:v>
                </c:pt>
                <c:pt idx="2177">
                  <c:v>17.788969102341795</c:v>
                </c:pt>
                <c:pt idx="2178">
                  <c:v>17.761387031631639</c:v>
                </c:pt>
                <c:pt idx="2179">
                  <c:v>17.733804960921475</c:v>
                </c:pt>
                <c:pt idx="2180">
                  <c:v>17.733804960921475</c:v>
                </c:pt>
                <c:pt idx="2181">
                  <c:v>17.733804960921475</c:v>
                </c:pt>
                <c:pt idx="2182">
                  <c:v>17.733804960921475</c:v>
                </c:pt>
                <c:pt idx="2183">
                  <c:v>17.678640412093149</c:v>
                </c:pt>
                <c:pt idx="2184">
                  <c:v>17.733804960921475</c:v>
                </c:pt>
                <c:pt idx="2185">
                  <c:v>17.733804960921475</c:v>
                </c:pt>
                <c:pt idx="2186">
                  <c:v>17.706222890211315</c:v>
                </c:pt>
                <c:pt idx="2187">
                  <c:v>17.706222890211315</c:v>
                </c:pt>
                <c:pt idx="2188">
                  <c:v>17.678640412093149</c:v>
                </c:pt>
                <c:pt idx="2189">
                  <c:v>17.706222890211315</c:v>
                </c:pt>
                <c:pt idx="2190">
                  <c:v>17.733804960921475</c:v>
                </c:pt>
                <c:pt idx="2191">
                  <c:v>17.761387031631639</c:v>
                </c:pt>
                <c:pt idx="2192">
                  <c:v>17.733804960921475</c:v>
                </c:pt>
                <c:pt idx="2193">
                  <c:v>17.706222890211315</c:v>
                </c:pt>
                <c:pt idx="2194">
                  <c:v>17.733804960921475</c:v>
                </c:pt>
                <c:pt idx="2195">
                  <c:v>17.706222890211315</c:v>
                </c:pt>
                <c:pt idx="2196">
                  <c:v>17.706222890211315</c:v>
                </c:pt>
                <c:pt idx="2197">
                  <c:v>17.706222890211315</c:v>
                </c:pt>
                <c:pt idx="2198">
                  <c:v>17.678640412093149</c:v>
                </c:pt>
                <c:pt idx="2199">
                  <c:v>17.678640412093149</c:v>
                </c:pt>
                <c:pt idx="2200">
                  <c:v>17.678640412093149</c:v>
                </c:pt>
                <c:pt idx="2201">
                  <c:v>17.678640412093149</c:v>
                </c:pt>
                <c:pt idx="2202">
                  <c:v>17.678640412093149</c:v>
                </c:pt>
                <c:pt idx="2203">
                  <c:v>17.678640412093149</c:v>
                </c:pt>
                <c:pt idx="2204">
                  <c:v>17.678640412093149</c:v>
                </c:pt>
                <c:pt idx="2205">
                  <c:v>17.678640412093149</c:v>
                </c:pt>
                <c:pt idx="2206">
                  <c:v>17.651057815297488</c:v>
                </c:pt>
                <c:pt idx="2207">
                  <c:v>17.678640412093149</c:v>
                </c:pt>
                <c:pt idx="2208">
                  <c:v>17.651057815297488</c:v>
                </c:pt>
                <c:pt idx="2209">
                  <c:v>17.651057815297488</c:v>
                </c:pt>
                <c:pt idx="2210">
                  <c:v>17.651057815297488</c:v>
                </c:pt>
                <c:pt idx="2211">
                  <c:v>17.623475218501831</c:v>
                </c:pt>
                <c:pt idx="2212">
                  <c:v>17.595850705788973</c:v>
                </c:pt>
                <c:pt idx="2213">
                  <c:v>17.678640412093149</c:v>
                </c:pt>
                <c:pt idx="2214">
                  <c:v>17.651057815297488</c:v>
                </c:pt>
                <c:pt idx="2215">
                  <c:v>17.623475218501831</c:v>
                </c:pt>
                <c:pt idx="2216">
                  <c:v>17.651057815297488</c:v>
                </c:pt>
                <c:pt idx="2217">
                  <c:v>17.623475218501831</c:v>
                </c:pt>
                <c:pt idx="2218">
                  <c:v>17.651057815297488</c:v>
                </c:pt>
                <c:pt idx="2219">
                  <c:v>17.651057815297488</c:v>
                </c:pt>
                <c:pt idx="2220">
                  <c:v>17.623475218501831</c:v>
                </c:pt>
                <c:pt idx="2221">
                  <c:v>17.595850705788973</c:v>
                </c:pt>
                <c:pt idx="2222">
                  <c:v>17.651057815297488</c:v>
                </c:pt>
                <c:pt idx="2223">
                  <c:v>17.595850705788973</c:v>
                </c:pt>
                <c:pt idx="2224">
                  <c:v>17.595850705788973</c:v>
                </c:pt>
                <c:pt idx="2225">
                  <c:v>17.595850705788973</c:v>
                </c:pt>
                <c:pt idx="2226">
                  <c:v>17.595850705788973</c:v>
                </c:pt>
                <c:pt idx="2227">
                  <c:v>17.623475218501831</c:v>
                </c:pt>
                <c:pt idx="2228">
                  <c:v>17.567986653915582</c:v>
                </c:pt>
                <c:pt idx="2229">
                  <c:v>17.567986653915582</c:v>
                </c:pt>
                <c:pt idx="2230">
                  <c:v>17.595850705788973</c:v>
                </c:pt>
                <c:pt idx="2231">
                  <c:v>17.567986653915582</c:v>
                </c:pt>
                <c:pt idx="2232">
                  <c:v>17.595850705788973</c:v>
                </c:pt>
                <c:pt idx="2233">
                  <c:v>17.567986653915582</c:v>
                </c:pt>
                <c:pt idx="2234">
                  <c:v>17.567986653915582</c:v>
                </c:pt>
                <c:pt idx="2235">
                  <c:v>17.567986653915582</c:v>
                </c:pt>
                <c:pt idx="2236">
                  <c:v>17.595850705788973</c:v>
                </c:pt>
                <c:pt idx="2237">
                  <c:v>17.540122602042192</c:v>
                </c:pt>
                <c:pt idx="2238">
                  <c:v>17.567986653915582</c:v>
                </c:pt>
                <c:pt idx="2239">
                  <c:v>17.595850705788973</c:v>
                </c:pt>
                <c:pt idx="2240">
                  <c:v>17.567986653915582</c:v>
                </c:pt>
                <c:pt idx="2241">
                  <c:v>17.567986653915582</c:v>
                </c:pt>
                <c:pt idx="2242">
                  <c:v>17.567986653915582</c:v>
                </c:pt>
                <c:pt idx="2243">
                  <c:v>17.567986653915582</c:v>
                </c:pt>
                <c:pt idx="2244">
                  <c:v>17.567986653915582</c:v>
                </c:pt>
                <c:pt idx="2245">
                  <c:v>17.567986653915582</c:v>
                </c:pt>
                <c:pt idx="2246">
                  <c:v>17.567986653915582</c:v>
                </c:pt>
                <c:pt idx="2247">
                  <c:v>17.567986653915582</c:v>
                </c:pt>
                <c:pt idx="2248">
                  <c:v>17.567986653915582</c:v>
                </c:pt>
                <c:pt idx="2249">
                  <c:v>17.540122602042192</c:v>
                </c:pt>
                <c:pt idx="2250">
                  <c:v>17.540122602042192</c:v>
                </c:pt>
                <c:pt idx="2251">
                  <c:v>17.540122602042192</c:v>
                </c:pt>
                <c:pt idx="2252">
                  <c:v>17.512258550168799</c:v>
                </c:pt>
                <c:pt idx="2253">
                  <c:v>17.512258550168799</c:v>
                </c:pt>
                <c:pt idx="2254">
                  <c:v>17.512258550168799</c:v>
                </c:pt>
                <c:pt idx="2255">
                  <c:v>17.512258550168799</c:v>
                </c:pt>
                <c:pt idx="2256">
                  <c:v>17.540122602042192</c:v>
                </c:pt>
                <c:pt idx="2257">
                  <c:v>17.512258550168799</c:v>
                </c:pt>
                <c:pt idx="2258">
                  <c:v>17.484706608328395</c:v>
                </c:pt>
                <c:pt idx="2259">
                  <c:v>17.540122602042192</c:v>
                </c:pt>
                <c:pt idx="2260">
                  <c:v>17.512258550168799</c:v>
                </c:pt>
                <c:pt idx="2261">
                  <c:v>17.512258550168799</c:v>
                </c:pt>
                <c:pt idx="2262">
                  <c:v>17.540122602042192</c:v>
                </c:pt>
                <c:pt idx="2263">
                  <c:v>17.484706608328395</c:v>
                </c:pt>
                <c:pt idx="2264">
                  <c:v>17.512258550168799</c:v>
                </c:pt>
                <c:pt idx="2265">
                  <c:v>17.512258550168799</c:v>
                </c:pt>
                <c:pt idx="2266">
                  <c:v>17.540122602042192</c:v>
                </c:pt>
                <c:pt idx="2267">
                  <c:v>17.484706608328395</c:v>
                </c:pt>
                <c:pt idx="2268">
                  <c:v>17.457399837490492</c:v>
                </c:pt>
                <c:pt idx="2269">
                  <c:v>17.512258550168799</c:v>
                </c:pt>
                <c:pt idx="2270">
                  <c:v>17.484706608328395</c:v>
                </c:pt>
                <c:pt idx="2271">
                  <c:v>17.457399837490492</c:v>
                </c:pt>
                <c:pt idx="2272">
                  <c:v>17.512258550168799</c:v>
                </c:pt>
                <c:pt idx="2273">
                  <c:v>17.484706608328395</c:v>
                </c:pt>
                <c:pt idx="2274">
                  <c:v>17.457399837490492</c:v>
                </c:pt>
                <c:pt idx="2275">
                  <c:v>17.512258550168799</c:v>
                </c:pt>
                <c:pt idx="2276">
                  <c:v>17.457399837490492</c:v>
                </c:pt>
                <c:pt idx="2277">
                  <c:v>17.457399837490492</c:v>
                </c:pt>
                <c:pt idx="2278">
                  <c:v>17.484706608328395</c:v>
                </c:pt>
                <c:pt idx="2279">
                  <c:v>17.457399837490492</c:v>
                </c:pt>
                <c:pt idx="2280">
                  <c:v>17.430093066652589</c:v>
                </c:pt>
                <c:pt idx="2281">
                  <c:v>17.484706608328395</c:v>
                </c:pt>
                <c:pt idx="2282">
                  <c:v>17.402786295814686</c:v>
                </c:pt>
                <c:pt idx="2283">
                  <c:v>17.430093066652589</c:v>
                </c:pt>
                <c:pt idx="2284">
                  <c:v>17.430093066652589</c:v>
                </c:pt>
                <c:pt idx="2285">
                  <c:v>17.430093066652589</c:v>
                </c:pt>
                <c:pt idx="2286">
                  <c:v>17.457399837490492</c:v>
                </c:pt>
                <c:pt idx="2287">
                  <c:v>17.457399837490492</c:v>
                </c:pt>
                <c:pt idx="2288">
                  <c:v>17.430093066652589</c:v>
                </c:pt>
                <c:pt idx="2289">
                  <c:v>17.457399837490492</c:v>
                </c:pt>
                <c:pt idx="2290">
                  <c:v>17.430093066652589</c:v>
                </c:pt>
                <c:pt idx="2291">
                  <c:v>17.430093066652589</c:v>
                </c:pt>
                <c:pt idx="2292">
                  <c:v>17.430093066652589</c:v>
                </c:pt>
                <c:pt idx="2293">
                  <c:v>17.457399837490492</c:v>
                </c:pt>
                <c:pt idx="2294">
                  <c:v>17.430093066652589</c:v>
                </c:pt>
                <c:pt idx="2295">
                  <c:v>17.457399837490492</c:v>
                </c:pt>
                <c:pt idx="2296">
                  <c:v>17.430093066652589</c:v>
                </c:pt>
                <c:pt idx="2297">
                  <c:v>17.430093066652589</c:v>
                </c:pt>
                <c:pt idx="2298">
                  <c:v>17.430093066652589</c:v>
                </c:pt>
                <c:pt idx="2299">
                  <c:v>17.402786295814686</c:v>
                </c:pt>
                <c:pt idx="2300">
                  <c:v>17.430093066652589</c:v>
                </c:pt>
                <c:pt idx="2301">
                  <c:v>17.430093066652589</c:v>
                </c:pt>
                <c:pt idx="2302">
                  <c:v>17.375231847273373</c:v>
                </c:pt>
                <c:pt idx="2303">
                  <c:v>17.430093066652589</c:v>
                </c:pt>
                <c:pt idx="2304">
                  <c:v>17.402786295814686</c:v>
                </c:pt>
                <c:pt idx="2305">
                  <c:v>17.430093066652589</c:v>
                </c:pt>
                <c:pt idx="2306">
                  <c:v>17.430093066652589</c:v>
                </c:pt>
                <c:pt idx="2307">
                  <c:v>17.402786295814686</c:v>
                </c:pt>
                <c:pt idx="2308">
                  <c:v>17.430093066652589</c:v>
                </c:pt>
                <c:pt idx="2309">
                  <c:v>17.402786295814686</c:v>
                </c:pt>
                <c:pt idx="2310">
                  <c:v>17.402786295814686</c:v>
                </c:pt>
                <c:pt idx="2311">
                  <c:v>17.402786295814686</c:v>
                </c:pt>
                <c:pt idx="2312">
                  <c:v>17.375231847273373</c:v>
                </c:pt>
                <c:pt idx="2313">
                  <c:v>17.375231847273373</c:v>
                </c:pt>
                <c:pt idx="2314">
                  <c:v>17.375231847273373</c:v>
                </c:pt>
                <c:pt idx="2315">
                  <c:v>17.430093066652589</c:v>
                </c:pt>
                <c:pt idx="2316">
                  <c:v>17.375231847273373</c:v>
                </c:pt>
                <c:pt idx="2317">
                  <c:v>17.402786295814686</c:v>
                </c:pt>
                <c:pt idx="2318">
                  <c:v>17.347649250477716</c:v>
                </c:pt>
                <c:pt idx="2319">
                  <c:v>17.375231847273373</c:v>
                </c:pt>
                <c:pt idx="2320">
                  <c:v>17.347649250477716</c:v>
                </c:pt>
                <c:pt idx="2321">
                  <c:v>17.375231847273373</c:v>
                </c:pt>
                <c:pt idx="2322">
                  <c:v>17.375231847273373</c:v>
                </c:pt>
                <c:pt idx="2323">
                  <c:v>17.375231847273373</c:v>
                </c:pt>
                <c:pt idx="2324">
                  <c:v>17.375231847273373</c:v>
                </c:pt>
                <c:pt idx="2325">
                  <c:v>17.375231847273373</c:v>
                </c:pt>
                <c:pt idx="2326">
                  <c:v>17.347649250477716</c:v>
                </c:pt>
                <c:pt idx="2327">
                  <c:v>17.402786295814686</c:v>
                </c:pt>
                <c:pt idx="2328">
                  <c:v>17.375231847273373</c:v>
                </c:pt>
                <c:pt idx="2329">
                  <c:v>17.320066653682055</c:v>
                </c:pt>
                <c:pt idx="2330">
                  <c:v>17.347649250477716</c:v>
                </c:pt>
                <c:pt idx="2331">
                  <c:v>17.347649250477716</c:v>
                </c:pt>
                <c:pt idx="2332">
                  <c:v>17.375231847273373</c:v>
                </c:pt>
                <c:pt idx="2333">
                  <c:v>17.347649250477716</c:v>
                </c:pt>
                <c:pt idx="2334">
                  <c:v>17.347649250477716</c:v>
                </c:pt>
                <c:pt idx="2335">
                  <c:v>17.347649250477716</c:v>
                </c:pt>
                <c:pt idx="2336">
                  <c:v>17.375231847273373</c:v>
                </c:pt>
                <c:pt idx="2337">
                  <c:v>17.320066653682055</c:v>
                </c:pt>
                <c:pt idx="2338">
                  <c:v>17.347649250477716</c:v>
                </c:pt>
                <c:pt idx="2339">
                  <c:v>17.320066653682055</c:v>
                </c:pt>
                <c:pt idx="2340">
                  <c:v>17.347649250477716</c:v>
                </c:pt>
                <c:pt idx="2341">
                  <c:v>17.347649250477716</c:v>
                </c:pt>
                <c:pt idx="2342">
                  <c:v>17.320066653682055</c:v>
                </c:pt>
                <c:pt idx="2343">
                  <c:v>17.347649250477716</c:v>
                </c:pt>
                <c:pt idx="2344">
                  <c:v>17.347649250477716</c:v>
                </c:pt>
                <c:pt idx="2345">
                  <c:v>17.347649250477716</c:v>
                </c:pt>
                <c:pt idx="2346">
                  <c:v>17.292484200224141</c:v>
                </c:pt>
                <c:pt idx="2347">
                  <c:v>17.292484200224141</c:v>
                </c:pt>
                <c:pt idx="2348">
                  <c:v>17.292484200224141</c:v>
                </c:pt>
                <c:pt idx="2349">
                  <c:v>17.292484200224141</c:v>
                </c:pt>
                <c:pt idx="2350">
                  <c:v>17.264902129513985</c:v>
                </c:pt>
                <c:pt idx="2351">
                  <c:v>17.264902129513985</c:v>
                </c:pt>
                <c:pt idx="2352">
                  <c:v>17.292484200224141</c:v>
                </c:pt>
                <c:pt idx="2353">
                  <c:v>17.292484200224141</c:v>
                </c:pt>
                <c:pt idx="2354">
                  <c:v>17.292484200224141</c:v>
                </c:pt>
                <c:pt idx="2355">
                  <c:v>17.292484200224141</c:v>
                </c:pt>
                <c:pt idx="2356">
                  <c:v>17.292484200224141</c:v>
                </c:pt>
                <c:pt idx="2357">
                  <c:v>17.264902129513985</c:v>
                </c:pt>
                <c:pt idx="2358">
                  <c:v>17.292484200224141</c:v>
                </c:pt>
                <c:pt idx="2359">
                  <c:v>17.264902129513985</c:v>
                </c:pt>
                <c:pt idx="2360">
                  <c:v>17.264902129513985</c:v>
                </c:pt>
                <c:pt idx="2361">
                  <c:v>17.292484200224141</c:v>
                </c:pt>
                <c:pt idx="2362">
                  <c:v>17.292484200224141</c:v>
                </c:pt>
                <c:pt idx="2363">
                  <c:v>17.292484200224141</c:v>
                </c:pt>
                <c:pt idx="2364">
                  <c:v>17.292484200224141</c:v>
                </c:pt>
                <c:pt idx="2365">
                  <c:v>17.264902129513985</c:v>
                </c:pt>
                <c:pt idx="2366">
                  <c:v>17.292484200224141</c:v>
                </c:pt>
                <c:pt idx="2367">
                  <c:v>17.264902129513985</c:v>
                </c:pt>
                <c:pt idx="2368">
                  <c:v>17.292484200224141</c:v>
                </c:pt>
                <c:pt idx="2369">
                  <c:v>17.292484200224141</c:v>
                </c:pt>
                <c:pt idx="2370">
                  <c:v>17.264902129513985</c:v>
                </c:pt>
                <c:pt idx="2371">
                  <c:v>17.264902129513985</c:v>
                </c:pt>
                <c:pt idx="2372">
                  <c:v>17.237320058803828</c:v>
                </c:pt>
                <c:pt idx="2373">
                  <c:v>17.264902129513985</c:v>
                </c:pt>
                <c:pt idx="2374">
                  <c:v>17.264902129513985</c:v>
                </c:pt>
                <c:pt idx="2375">
                  <c:v>17.237320058803828</c:v>
                </c:pt>
                <c:pt idx="2376">
                  <c:v>17.292484200224141</c:v>
                </c:pt>
                <c:pt idx="2377">
                  <c:v>17.209737988093668</c:v>
                </c:pt>
                <c:pt idx="2378">
                  <c:v>17.264902129513985</c:v>
                </c:pt>
                <c:pt idx="2379">
                  <c:v>17.264902129513985</c:v>
                </c:pt>
                <c:pt idx="2380">
                  <c:v>17.264902129513985</c:v>
                </c:pt>
                <c:pt idx="2381">
                  <c:v>17.264902129513985</c:v>
                </c:pt>
                <c:pt idx="2382">
                  <c:v>17.292484200224141</c:v>
                </c:pt>
                <c:pt idx="2383">
                  <c:v>17.237320058803828</c:v>
                </c:pt>
                <c:pt idx="2384">
                  <c:v>17.237320058803828</c:v>
                </c:pt>
                <c:pt idx="2385">
                  <c:v>17.237320058803828</c:v>
                </c:pt>
                <c:pt idx="2386">
                  <c:v>17.264902129513985</c:v>
                </c:pt>
                <c:pt idx="2387">
                  <c:v>17.264902129513985</c:v>
                </c:pt>
                <c:pt idx="2388">
                  <c:v>17.237320058803828</c:v>
                </c:pt>
                <c:pt idx="2389">
                  <c:v>17.209737988093668</c:v>
                </c:pt>
                <c:pt idx="2390">
                  <c:v>17.237320058803828</c:v>
                </c:pt>
                <c:pt idx="2391">
                  <c:v>17.264902129513985</c:v>
                </c:pt>
                <c:pt idx="2392">
                  <c:v>17.209737988093668</c:v>
                </c:pt>
                <c:pt idx="2393">
                  <c:v>17.209737988093668</c:v>
                </c:pt>
                <c:pt idx="2394">
                  <c:v>17.209737988093668</c:v>
                </c:pt>
                <c:pt idx="2395">
                  <c:v>17.209737988093668</c:v>
                </c:pt>
                <c:pt idx="2396">
                  <c:v>17.237320058803828</c:v>
                </c:pt>
                <c:pt idx="2397">
                  <c:v>17.209737988093668</c:v>
                </c:pt>
                <c:pt idx="2398">
                  <c:v>17.209737988093668</c:v>
                </c:pt>
                <c:pt idx="2399">
                  <c:v>17.264902129513985</c:v>
                </c:pt>
                <c:pt idx="2400">
                  <c:v>17.209737988093668</c:v>
                </c:pt>
                <c:pt idx="2401">
                  <c:v>17.209737988093668</c:v>
                </c:pt>
                <c:pt idx="2402">
                  <c:v>17.209737988093668</c:v>
                </c:pt>
                <c:pt idx="2403">
                  <c:v>17.209737988093668</c:v>
                </c:pt>
                <c:pt idx="2404">
                  <c:v>17.209737988093668</c:v>
                </c:pt>
                <c:pt idx="2405">
                  <c:v>17.209737988093668</c:v>
                </c:pt>
                <c:pt idx="2406">
                  <c:v>17.209737988093668</c:v>
                </c:pt>
                <c:pt idx="2407">
                  <c:v>17.209737988093668</c:v>
                </c:pt>
                <c:pt idx="2408">
                  <c:v>17.209737988093668</c:v>
                </c:pt>
                <c:pt idx="2409">
                  <c:v>17.209737988093668</c:v>
                </c:pt>
                <c:pt idx="2410">
                  <c:v>17.209737988093668</c:v>
                </c:pt>
                <c:pt idx="2411">
                  <c:v>17.209737988093668</c:v>
                </c:pt>
                <c:pt idx="2412">
                  <c:v>17.209737988093668</c:v>
                </c:pt>
                <c:pt idx="2413">
                  <c:v>17.182508947037089</c:v>
                </c:pt>
                <c:pt idx="2414">
                  <c:v>17.209737988093668</c:v>
                </c:pt>
                <c:pt idx="2415">
                  <c:v>17.209737988093668</c:v>
                </c:pt>
                <c:pt idx="2416">
                  <c:v>17.182508947037089</c:v>
                </c:pt>
                <c:pt idx="2417">
                  <c:v>17.155472540274385</c:v>
                </c:pt>
                <c:pt idx="2418">
                  <c:v>17.209737988093668</c:v>
                </c:pt>
                <c:pt idx="2419">
                  <c:v>17.209737988093668</c:v>
                </c:pt>
                <c:pt idx="2420">
                  <c:v>17.209737988093668</c:v>
                </c:pt>
                <c:pt idx="2421">
                  <c:v>17.182508947037089</c:v>
                </c:pt>
                <c:pt idx="2422">
                  <c:v>17.182508947037089</c:v>
                </c:pt>
                <c:pt idx="2423">
                  <c:v>17.182508947037089</c:v>
                </c:pt>
                <c:pt idx="2424">
                  <c:v>17.128436133511681</c:v>
                </c:pt>
                <c:pt idx="2425">
                  <c:v>17.155472540274385</c:v>
                </c:pt>
                <c:pt idx="2426">
                  <c:v>17.128436133511681</c:v>
                </c:pt>
                <c:pt idx="2427">
                  <c:v>17.128436133511681</c:v>
                </c:pt>
                <c:pt idx="2428">
                  <c:v>17.128436133511681</c:v>
                </c:pt>
                <c:pt idx="2429">
                  <c:v>17.128436133511681</c:v>
                </c:pt>
                <c:pt idx="2430">
                  <c:v>17.07410694936474</c:v>
                </c:pt>
                <c:pt idx="2431">
                  <c:v>17.07410694936474</c:v>
                </c:pt>
                <c:pt idx="2432">
                  <c:v>17.101399726748976</c:v>
                </c:pt>
                <c:pt idx="2433">
                  <c:v>17.07410694936474</c:v>
                </c:pt>
                <c:pt idx="2434">
                  <c:v>17.046800178527338</c:v>
                </c:pt>
                <c:pt idx="2435">
                  <c:v>17.07410694936474</c:v>
                </c:pt>
                <c:pt idx="2436">
                  <c:v>17.046800178527338</c:v>
                </c:pt>
                <c:pt idx="2437">
                  <c:v>17.046800178527338</c:v>
                </c:pt>
                <c:pt idx="2438">
                  <c:v>17.046800178527338</c:v>
                </c:pt>
                <c:pt idx="2439">
                  <c:v>17.046800178527338</c:v>
                </c:pt>
                <c:pt idx="2440">
                  <c:v>16.992339840053226</c:v>
                </c:pt>
                <c:pt idx="2441">
                  <c:v>17.046800178527338</c:v>
                </c:pt>
                <c:pt idx="2442">
                  <c:v>16.965568496100939</c:v>
                </c:pt>
                <c:pt idx="2443">
                  <c:v>17.046800178527338</c:v>
                </c:pt>
                <c:pt idx="2444">
                  <c:v>16.965568496100939</c:v>
                </c:pt>
                <c:pt idx="2445">
                  <c:v>16.938797152148652</c:v>
                </c:pt>
                <c:pt idx="2446">
                  <c:v>16.938797152148652</c:v>
                </c:pt>
                <c:pt idx="2447">
                  <c:v>16.912025808196368</c:v>
                </c:pt>
                <c:pt idx="2448">
                  <c:v>16.938797152148652</c:v>
                </c:pt>
                <c:pt idx="2449">
                  <c:v>16.912025808196368</c:v>
                </c:pt>
                <c:pt idx="2450">
                  <c:v>16.912025808196368</c:v>
                </c:pt>
                <c:pt idx="2451">
                  <c:v>16.912025808196368</c:v>
                </c:pt>
                <c:pt idx="2452">
                  <c:v>16.884959561154723</c:v>
                </c:pt>
                <c:pt idx="2453">
                  <c:v>16.912025808196368</c:v>
                </c:pt>
                <c:pt idx="2454">
                  <c:v>16.884959561154723</c:v>
                </c:pt>
                <c:pt idx="2455">
                  <c:v>16.884959561154723</c:v>
                </c:pt>
                <c:pt idx="2456">
                  <c:v>16.830346019478856</c:v>
                </c:pt>
                <c:pt idx="2457">
                  <c:v>16.857652790316791</c:v>
                </c:pt>
                <c:pt idx="2458">
                  <c:v>16.830346019478856</c:v>
                </c:pt>
                <c:pt idx="2459">
                  <c:v>16.830346019478856</c:v>
                </c:pt>
                <c:pt idx="2460">
                  <c:v>16.830346019478856</c:v>
                </c:pt>
                <c:pt idx="2461">
                  <c:v>16.803039248640928</c:v>
                </c:pt>
                <c:pt idx="2462">
                  <c:v>16.830346019478856</c:v>
                </c:pt>
                <c:pt idx="2463">
                  <c:v>16.776208750392616</c:v>
                </c:pt>
                <c:pt idx="2464">
                  <c:v>16.803039248640928</c:v>
                </c:pt>
                <c:pt idx="2465">
                  <c:v>16.776208750392616</c:v>
                </c:pt>
                <c:pt idx="2466">
                  <c:v>16.803039248640928</c:v>
                </c:pt>
                <c:pt idx="2467">
                  <c:v>16.749437917061751</c:v>
                </c:pt>
                <c:pt idx="2468">
                  <c:v>16.749437917061751</c:v>
                </c:pt>
                <c:pt idx="2469">
                  <c:v>16.776208750392616</c:v>
                </c:pt>
                <c:pt idx="2470">
                  <c:v>16.695855532598387</c:v>
                </c:pt>
                <c:pt idx="2471">
                  <c:v>16.722667083730887</c:v>
                </c:pt>
                <c:pt idx="2472">
                  <c:v>16.695855532598387</c:v>
                </c:pt>
                <c:pt idx="2473">
                  <c:v>16.695855532598387</c:v>
                </c:pt>
                <c:pt idx="2474">
                  <c:v>16.668819125835682</c:v>
                </c:pt>
                <c:pt idx="2475">
                  <c:v>16.641782719072982</c:v>
                </c:pt>
                <c:pt idx="2476">
                  <c:v>16.61474631231027</c:v>
                </c:pt>
                <c:pt idx="2477">
                  <c:v>16.641782719072982</c:v>
                </c:pt>
                <c:pt idx="2478">
                  <c:v>16.61474631231027</c:v>
                </c:pt>
                <c:pt idx="2479">
                  <c:v>16.61474631231027</c:v>
                </c:pt>
                <c:pt idx="2480">
                  <c:v>16.61474631231027</c:v>
                </c:pt>
                <c:pt idx="2481">
                  <c:v>16.588064438505551</c:v>
                </c:pt>
                <c:pt idx="2482">
                  <c:v>16.535551417672231</c:v>
                </c:pt>
                <c:pt idx="2483">
                  <c:v>16.535551417672231</c:v>
                </c:pt>
                <c:pt idx="2484">
                  <c:v>16.561807928088889</c:v>
                </c:pt>
                <c:pt idx="2485">
                  <c:v>16.535551417672231</c:v>
                </c:pt>
                <c:pt idx="2486">
                  <c:v>16.561807928088889</c:v>
                </c:pt>
                <c:pt idx="2487">
                  <c:v>16.561807928088889</c:v>
                </c:pt>
                <c:pt idx="2488">
                  <c:v>16.535551417672231</c:v>
                </c:pt>
                <c:pt idx="2489">
                  <c:v>16.535551417672231</c:v>
                </c:pt>
                <c:pt idx="2490">
                  <c:v>16.535551417672231</c:v>
                </c:pt>
                <c:pt idx="2491">
                  <c:v>16.535551417672231</c:v>
                </c:pt>
                <c:pt idx="2492">
                  <c:v>16.509294907255573</c:v>
                </c:pt>
                <c:pt idx="2493">
                  <c:v>16.509294907255573</c:v>
                </c:pt>
                <c:pt idx="2494">
                  <c:v>16.509294907255573</c:v>
                </c:pt>
                <c:pt idx="2495">
                  <c:v>16.535551417672231</c:v>
                </c:pt>
                <c:pt idx="2496">
                  <c:v>16.482359932709517</c:v>
                </c:pt>
                <c:pt idx="2497">
                  <c:v>16.482359932709517</c:v>
                </c:pt>
                <c:pt idx="2498">
                  <c:v>16.455053161871614</c:v>
                </c:pt>
                <c:pt idx="2499">
                  <c:v>16.455053161871614</c:v>
                </c:pt>
                <c:pt idx="2500">
                  <c:v>16.455053161871614</c:v>
                </c:pt>
                <c:pt idx="2501">
                  <c:v>16.427746391033711</c:v>
                </c:pt>
                <c:pt idx="2502">
                  <c:v>16.455053161871614</c:v>
                </c:pt>
                <c:pt idx="2503">
                  <c:v>16.455053161871614</c:v>
                </c:pt>
                <c:pt idx="2504">
                  <c:v>16.400439620195804</c:v>
                </c:pt>
                <c:pt idx="2505">
                  <c:v>16.400439620195804</c:v>
                </c:pt>
                <c:pt idx="2506">
                  <c:v>16.373915376621106</c:v>
                </c:pt>
                <c:pt idx="2507">
                  <c:v>16.400439620195804</c:v>
                </c:pt>
                <c:pt idx="2508">
                  <c:v>16.400439620195804</c:v>
                </c:pt>
                <c:pt idx="2509">
                  <c:v>16.400439620195804</c:v>
                </c:pt>
                <c:pt idx="2510">
                  <c:v>16.400439620195804</c:v>
                </c:pt>
                <c:pt idx="2511">
                  <c:v>16.373915376621106</c:v>
                </c:pt>
                <c:pt idx="2512">
                  <c:v>16.373915376621106</c:v>
                </c:pt>
                <c:pt idx="2513">
                  <c:v>16.427746391033711</c:v>
                </c:pt>
                <c:pt idx="2514">
                  <c:v>16.320892520636892</c:v>
                </c:pt>
                <c:pt idx="2515">
                  <c:v>16.320892520636892</c:v>
                </c:pt>
                <c:pt idx="2516">
                  <c:v>16.320892520636892</c:v>
                </c:pt>
                <c:pt idx="2517">
                  <c:v>16.320892520636892</c:v>
                </c:pt>
                <c:pt idx="2518">
                  <c:v>16.294381199801879</c:v>
                </c:pt>
                <c:pt idx="2519">
                  <c:v>16.320892520636892</c:v>
                </c:pt>
                <c:pt idx="2520">
                  <c:v>16.320892520636892</c:v>
                </c:pt>
                <c:pt idx="2521">
                  <c:v>16.294381199801879</c:v>
                </c:pt>
                <c:pt idx="2522">
                  <c:v>16.267870277472767</c:v>
                </c:pt>
                <c:pt idx="2523">
                  <c:v>16.320892520636892</c:v>
                </c:pt>
                <c:pt idx="2524">
                  <c:v>16.294381199801879</c:v>
                </c:pt>
                <c:pt idx="2525">
                  <c:v>16.241359355143654</c:v>
                </c:pt>
                <c:pt idx="2526">
                  <c:v>16.320892520636892</c:v>
                </c:pt>
                <c:pt idx="2527">
                  <c:v>16.241359355143654</c:v>
                </c:pt>
                <c:pt idx="2528">
                  <c:v>16.267870277472767</c:v>
                </c:pt>
                <c:pt idx="2529">
                  <c:v>16.241359355143654</c:v>
                </c:pt>
                <c:pt idx="2530">
                  <c:v>16.241359355143654</c:v>
                </c:pt>
                <c:pt idx="2531">
                  <c:v>16.214848432814541</c:v>
                </c:pt>
                <c:pt idx="2532">
                  <c:v>16.241359355143654</c:v>
                </c:pt>
                <c:pt idx="2533">
                  <c:v>16.214848432814541</c:v>
                </c:pt>
                <c:pt idx="2534">
                  <c:v>16.241359355143654</c:v>
                </c:pt>
                <c:pt idx="2535">
                  <c:v>16.241359355143654</c:v>
                </c:pt>
                <c:pt idx="2536">
                  <c:v>16.214848432814541</c:v>
                </c:pt>
                <c:pt idx="2537">
                  <c:v>16.241359355143654</c:v>
                </c:pt>
                <c:pt idx="2538">
                  <c:v>16.214848432814541</c:v>
                </c:pt>
                <c:pt idx="2539">
                  <c:v>16.189644401592467</c:v>
                </c:pt>
                <c:pt idx="2540">
                  <c:v>16.241359355143654</c:v>
                </c:pt>
                <c:pt idx="2541">
                  <c:v>16.214848432814541</c:v>
                </c:pt>
                <c:pt idx="2542">
                  <c:v>16.241359355143654</c:v>
                </c:pt>
                <c:pt idx="2543">
                  <c:v>16.214848432814541</c:v>
                </c:pt>
                <c:pt idx="2544">
                  <c:v>16.267870277472767</c:v>
                </c:pt>
                <c:pt idx="2545">
                  <c:v>16.214848432814541</c:v>
                </c:pt>
                <c:pt idx="2546">
                  <c:v>16.241359355143654</c:v>
                </c:pt>
                <c:pt idx="2547">
                  <c:v>16.214848432814541</c:v>
                </c:pt>
                <c:pt idx="2548">
                  <c:v>16.241359355143654</c:v>
                </c:pt>
                <c:pt idx="2549">
                  <c:v>16.214848432814541</c:v>
                </c:pt>
                <c:pt idx="2550">
                  <c:v>16.166104081911939</c:v>
                </c:pt>
                <c:pt idx="2551">
                  <c:v>16.214848432814541</c:v>
                </c:pt>
                <c:pt idx="2552">
                  <c:v>16.166104081911939</c:v>
                </c:pt>
                <c:pt idx="2553">
                  <c:v>16.214848432814541</c:v>
                </c:pt>
                <c:pt idx="2554">
                  <c:v>16.214848432814541</c:v>
                </c:pt>
                <c:pt idx="2555">
                  <c:v>16.294381199801879</c:v>
                </c:pt>
                <c:pt idx="2556">
                  <c:v>16.214848432814541</c:v>
                </c:pt>
                <c:pt idx="2557">
                  <c:v>16.189644401592467</c:v>
                </c:pt>
                <c:pt idx="2558">
                  <c:v>16.166104081911939</c:v>
                </c:pt>
                <c:pt idx="2559">
                  <c:v>16.142563762231418</c:v>
                </c:pt>
                <c:pt idx="2560">
                  <c:v>16.166104081911939</c:v>
                </c:pt>
                <c:pt idx="2561">
                  <c:v>16.119023442550898</c:v>
                </c:pt>
                <c:pt idx="2562">
                  <c:v>16.142563762231418</c:v>
                </c:pt>
                <c:pt idx="2563">
                  <c:v>16.142563762231418</c:v>
                </c:pt>
                <c:pt idx="2564">
                  <c:v>16.094961900723568</c:v>
                </c:pt>
                <c:pt idx="2565">
                  <c:v>16.119023442550898</c:v>
                </c:pt>
                <c:pt idx="2566">
                  <c:v>16.119023442550898</c:v>
                </c:pt>
                <c:pt idx="2567">
                  <c:v>16.094961900723568</c:v>
                </c:pt>
                <c:pt idx="2568">
                  <c:v>16.142563762231418</c:v>
                </c:pt>
                <c:pt idx="2569">
                  <c:v>16.094961900723568</c:v>
                </c:pt>
                <c:pt idx="2570">
                  <c:v>16.142563762231418</c:v>
                </c:pt>
                <c:pt idx="2571">
                  <c:v>16.142563762231418</c:v>
                </c:pt>
                <c:pt idx="2572">
                  <c:v>16.094961900723568</c:v>
                </c:pt>
                <c:pt idx="2573">
                  <c:v>16.042448879890252</c:v>
                </c:pt>
                <c:pt idx="2574">
                  <c:v>16.06870539030691</c:v>
                </c:pt>
                <c:pt idx="2575">
                  <c:v>16.094961900723568</c:v>
                </c:pt>
                <c:pt idx="2576">
                  <c:v>16.094961900723568</c:v>
                </c:pt>
                <c:pt idx="2577">
                  <c:v>16.094961900723568</c:v>
                </c:pt>
                <c:pt idx="2578">
                  <c:v>16.06870539030691</c:v>
                </c:pt>
                <c:pt idx="2579">
                  <c:v>16.119023442550898</c:v>
                </c:pt>
                <c:pt idx="2580">
                  <c:v>16.06870539030691</c:v>
                </c:pt>
                <c:pt idx="2581">
                  <c:v>16.06870539030691</c:v>
                </c:pt>
                <c:pt idx="2582">
                  <c:v>16.06870539030691</c:v>
                </c:pt>
                <c:pt idx="2583">
                  <c:v>16.094961900723568</c:v>
                </c:pt>
                <c:pt idx="2584">
                  <c:v>16.06870539030691</c:v>
                </c:pt>
                <c:pt idx="2585">
                  <c:v>16.094961900723568</c:v>
                </c:pt>
                <c:pt idx="2586">
                  <c:v>16.06870539030691</c:v>
                </c:pt>
                <c:pt idx="2587">
                  <c:v>16.094961900723568</c:v>
                </c:pt>
                <c:pt idx="2588">
                  <c:v>16.142563762231418</c:v>
                </c:pt>
                <c:pt idx="2589">
                  <c:v>16.06870539030691</c:v>
                </c:pt>
                <c:pt idx="2590">
                  <c:v>16.094961900723568</c:v>
                </c:pt>
                <c:pt idx="2591">
                  <c:v>16.06870539030691</c:v>
                </c:pt>
                <c:pt idx="2592">
                  <c:v>16.094961900723568</c:v>
                </c:pt>
                <c:pt idx="2593">
                  <c:v>16.06870539030691</c:v>
                </c:pt>
                <c:pt idx="2594">
                  <c:v>16.06870539030691</c:v>
                </c:pt>
                <c:pt idx="2595">
                  <c:v>16.094961900723568</c:v>
                </c:pt>
                <c:pt idx="2596">
                  <c:v>16.06870539030691</c:v>
                </c:pt>
                <c:pt idx="2597">
                  <c:v>16.06870539030691</c:v>
                </c:pt>
                <c:pt idx="2598">
                  <c:v>16.01619236947359</c:v>
                </c:pt>
                <c:pt idx="2599">
                  <c:v>16.06870539030691</c:v>
                </c:pt>
                <c:pt idx="2600">
                  <c:v>16.01619236947359</c:v>
                </c:pt>
                <c:pt idx="2601">
                  <c:v>16.042448879890252</c:v>
                </c:pt>
                <c:pt idx="2602">
                  <c:v>16.06870539030691</c:v>
                </c:pt>
                <c:pt idx="2603">
                  <c:v>16.01619236947359</c:v>
                </c:pt>
                <c:pt idx="2604">
                  <c:v>16.01619236947359</c:v>
                </c:pt>
                <c:pt idx="2605">
                  <c:v>15.989533293417459</c:v>
                </c:pt>
                <c:pt idx="2606">
                  <c:v>16.01619236947359</c:v>
                </c:pt>
                <c:pt idx="2607">
                  <c:v>16.01619236947359</c:v>
                </c:pt>
                <c:pt idx="2608">
                  <c:v>15.989533293417459</c:v>
                </c:pt>
                <c:pt idx="2609">
                  <c:v>15.989533293417459</c:v>
                </c:pt>
                <c:pt idx="2610">
                  <c:v>15.989533293417459</c:v>
                </c:pt>
                <c:pt idx="2611">
                  <c:v>15.934919751741649</c:v>
                </c:pt>
                <c:pt idx="2612">
                  <c:v>15.934919751741649</c:v>
                </c:pt>
                <c:pt idx="2613">
                  <c:v>15.934919751741649</c:v>
                </c:pt>
                <c:pt idx="2614">
                  <c:v>15.907612980903746</c:v>
                </c:pt>
                <c:pt idx="2615">
                  <c:v>15.934919751741649</c:v>
                </c:pt>
                <c:pt idx="2616">
                  <c:v>15.880501380264239</c:v>
                </c:pt>
                <c:pt idx="2617">
                  <c:v>15.907612980903746</c:v>
                </c:pt>
                <c:pt idx="2618">
                  <c:v>15.880501380264239</c:v>
                </c:pt>
                <c:pt idx="2619">
                  <c:v>15.85346523133984</c:v>
                </c:pt>
                <c:pt idx="2620">
                  <c:v>15.85346523133984</c:v>
                </c:pt>
                <c:pt idx="2621">
                  <c:v>15.826429082415444</c:v>
                </c:pt>
                <c:pt idx="2622">
                  <c:v>15.826429082415444</c:v>
                </c:pt>
                <c:pt idx="2623">
                  <c:v>15.826429082415444</c:v>
                </c:pt>
                <c:pt idx="2624">
                  <c:v>15.826429082415444</c:v>
                </c:pt>
                <c:pt idx="2625">
                  <c:v>15.85346523133984</c:v>
                </c:pt>
                <c:pt idx="2626">
                  <c:v>15.826429082415444</c:v>
                </c:pt>
                <c:pt idx="2627">
                  <c:v>15.799392927699568</c:v>
                </c:pt>
                <c:pt idx="2628">
                  <c:v>15.772356520928387</c:v>
                </c:pt>
                <c:pt idx="2629">
                  <c:v>15.772356520928387</c:v>
                </c:pt>
                <c:pt idx="2630">
                  <c:v>15.826429082415444</c:v>
                </c:pt>
                <c:pt idx="2631">
                  <c:v>15.826429082415444</c:v>
                </c:pt>
                <c:pt idx="2632">
                  <c:v>15.799392927699568</c:v>
                </c:pt>
                <c:pt idx="2633">
                  <c:v>15.799392927699568</c:v>
                </c:pt>
                <c:pt idx="2634">
                  <c:v>15.799392927699568</c:v>
                </c:pt>
                <c:pt idx="2635">
                  <c:v>15.772356520928387</c:v>
                </c:pt>
                <c:pt idx="2636">
                  <c:v>15.745320114157206</c:v>
                </c:pt>
                <c:pt idx="2637">
                  <c:v>15.772356520928387</c:v>
                </c:pt>
                <c:pt idx="2638">
                  <c:v>15.772356520928387</c:v>
                </c:pt>
                <c:pt idx="2639">
                  <c:v>15.745320114157206</c:v>
                </c:pt>
                <c:pt idx="2640">
                  <c:v>15.745320114157206</c:v>
                </c:pt>
                <c:pt idx="2641">
                  <c:v>15.718283707386021</c:v>
                </c:pt>
                <c:pt idx="2642">
                  <c:v>15.691417334090659</c:v>
                </c:pt>
                <c:pt idx="2643">
                  <c:v>15.691417334090659</c:v>
                </c:pt>
                <c:pt idx="2644">
                  <c:v>15.691417334090659</c:v>
                </c:pt>
                <c:pt idx="2645">
                  <c:v>15.691417334090659</c:v>
                </c:pt>
                <c:pt idx="2646">
                  <c:v>15.691417334090659</c:v>
                </c:pt>
                <c:pt idx="2647">
                  <c:v>15.691417334090659</c:v>
                </c:pt>
                <c:pt idx="2648">
                  <c:v>15.638394983769917</c:v>
                </c:pt>
                <c:pt idx="2649">
                  <c:v>15.638394983769917</c:v>
                </c:pt>
                <c:pt idx="2650">
                  <c:v>15.66490615893029</c:v>
                </c:pt>
                <c:pt idx="2651">
                  <c:v>15.638394983769917</c:v>
                </c:pt>
                <c:pt idx="2652">
                  <c:v>15.66490615893029</c:v>
                </c:pt>
                <c:pt idx="2653">
                  <c:v>15.638394983769917</c:v>
                </c:pt>
                <c:pt idx="2654">
                  <c:v>15.638394983769917</c:v>
                </c:pt>
                <c:pt idx="2655">
                  <c:v>15.638394983769917</c:v>
                </c:pt>
                <c:pt idx="2656">
                  <c:v>15.638394983769917</c:v>
                </c:pt>
                <c:pt idx="2657">
                  <c:v>15.611883808609548</c:v>
                </c:pt>
                <c:pt idx="2658">
                  <c:v>15.611883808609548</c:v>
                </c:pt>
                <c:pt idx="2659">
                  <c:v>15.558861065954478</c:v>
                </c:pt>
                <c:pt idx="2660">
                  <c:v>15.532349637961918</c:v>
                </c:pt>
                <c:pt idx="2661">
                  <c:v>15.532349637961918</c:v>
                </c:pt>
                <c:pt idx="2662">
                  <c:v>15.532349637961918</c:v>
                </c:pt>
                <c:pt idx="2663">
                  <c:v>15.558861065954478</c:v>
                </c:pt>
                <c:pt idx="2664">
                  <c:v>15.585372493947041</c:v>
                </c:pt>
                <c:pt idx="2665">
                  <c:v>15.532349637961918</c:v>
                </c:pt>
                <c:pt idx="2666">
                  <c:v>15.505838209969351</c:v>
                </c:pt>
                <c:pt idx="2667">
                  <c:v>15.479124103369493</c:v>
                </c:pt>
                <c:pt idx="2668">
                  <c:v>15.505838209969351</c:v>
                </c:pt>
                <c:pt idx="2669">
                  <c:v>15.479124103369493</c:v>
                </c:pt>
                <c:pt idx="2670">
                  <c:v>15.505838209969351</c:v>
                </c:pt>
                <c:pt idx="2671">
                  <c:v>15.479124103369493</c:v>
                </c:pt>
                <c:pt idx="2672">
                  <c:v>15.479124103369493</c:v>
                </c:pt>
                <c:pt idx="2673">
                  <c:v>15.479124103369493</c:v>
                </c:pt>
                <c:pt idx="2674">
                  <c:v>15.479124103369493</c:v>
                </c:pt>
                <c:pt idx="2675">
                  <c:v>15.425581415464922</c:v>
                </c:pt>
                <c:pt idx="2676">
                  <c:v>15.479124103369493</c:v>
                </c:pt>
                <c:pt idx="2677">
                  <c:v>15.425581415464922</c:v>
                </c:pt>
                <c:pt idx="2678">
                  <c:v>15.425581415464922</c:v>
                </c:pt>
                <c:pt idx="2679">
                  <c:v>15.425581415464922</c:v>
                </c:pt>
                <c:pt idx="2680">
                  <c:v>15.425581415464922</c:v>
                </c:pt>
                <c:pt idx="2681">
                  <c:v>15.398865668635924</c:v>
                </c:pt>
                <c:pt idx="2682">
                  <c:v>15.425581415464922</c:v>
                </c:pt>
                <c:pt idx="2683">
                  <c:v>15.425581415464922</c:v>
                </c:pt>
                <c:pt idx="2684">
                  <c:v>15.425581415464922</c:v>
                </c:pt>
                <c:pt idx="2685">
                  <c:v>15.425581415464922</c:v>
                </c:pt>
                <c:pt idx="2686">
                  <c:v>15.425581415464922</c:v>
                </c:pt>
                <c:pt idx="2687">
                  <c:v>15.398865668635924</c:v>
                </c:pt>
                <c:pt idx="2688">
                  <c:v>15.425581415464922</c:v>
                </c:pt>
                <c:pt idx="2689">
                  <c:v>15.398865668635924</c:v>
                </c:pt>
                <c:pt idx="2690">
                  <c:v>15.398865668635924</c:v>
                </c:pt>
                <c:pt idx="2691">
                  <c:v>15.425581415464922</c:v>
                </c:pt>
                <c:pt idx="2692">
                  <c:v>15.373345565440115</c:v>
                </c:pt>
                <c:pt idx="2693">
                  <c:v>15.398865668635924</c:v>
                </c:pt>
                <c:pt idx="2694">
                  <c:v>15.373345565440115</c:v>
                </c:pt>
                <c:pt idx="2695">
                  <c:v>15.347825462244305</c:v>
                </c:pt>
                <c:pt idx="2696">
                  <c:v>15.347825462244305</c:v>
                </c:pt>
                <c:pt idx="2697">
                  <c:v>15.373345565440115</c:v>
                </c:pt>
                <c:pt idx="2698">
                  <c:v>15.347825462244305</c:v>
                </c:pt>
                <c:pt idx="2699">
                  <c:v>15.347825462244305</c:v>
                </c:pt>
                <c:pt idx="2700">
                  <c:v>15.347825462244305</c:v>
                </c:pt>
                <c:pt idx="2701">
                  <c:v>15.347825462244305</c:v>
                </c:pt>
                <c:pt idx="2702">
                  <c:v>15.373345565440115</c:v>
                </c:pt>
                <c:pt idx="2703">
                  <c:v>15.373345565440115</c:v>
                </c:pt>
                <c:pt idx="2704">
                  <c:v>15.347825462244305</c:v>
                </c:pt>
                <c:pt idx="2705">
                  <c:v>15.347825462244305</c:v>
                </c:pt>
                <c:pt idx="2706">
                  <c:v>15.347825462244305</c:v>
                </c:pt>
                <c:pt idx="2707">
                  <c:v>15.347825462244305</c:v>
                </c:pt>
                <c:pt idx="2708">
                  <c:v>15.347825462244305</c:v>
                </c:pt>
                <c:pt idx="2709">
                  <c:v>15.347825462244305</c:v>
                </c:pt>
                <c:pt idx="2710">
                  <c:v>15.322305359048496</c:v>
                </c:pt>
                <c:pt idx="2711">
                  <c:v>15.347825462244305</c:v>
                </c:pt>
                <c:pt idx="2712">
                  <c:v>15.347825462244305</c:v>
                </c:pt>
                <c:pt idx="2713">
                  <c:v>15.322305359048496</c:v>
                </c:pt>
                <c:pt idx="2714">
                  <c:v>15.322305359048496</c:v>
                </c:pt>
                <c:pt idx="2715">
                  <c:v>15.296785225193446</c:v>
                </c:pt>
                <c:pt idx="2716">
                  <c:v>15.296785225193446</c:v>
                </c:pt>
                <c:pt idx="2717">
                  <c:v>15.296785225193446</c:v>
                </c:pt>
                <c:pt idx="2718">
                  <c:v>15.296785225193446</c:v>
                </c:pt>
                <c:pt idx="2719">
                  <c:v>15.322305359048496</c:v>
                </c:pt>
                <c:pt idx="2720">
                  <c:v>15.322305359048496</c:v>
                </c:pt>
                <c:pt idx="2721">
                  <c:v>15.296785225193446</c:v>
                </c:pt>
                <c:pt idx="2722">
                  <c:v>15.296785225193446</c:v>
                </c:pt>
                <c:pt idx="2723">
                  <c:v>15.271264878625104</c:v>
                </c:pt>
                <c:pt idx="2724">
                  <c:v>15.271264878625104</c:v>
                </c:pt>
                <c:pt idx="2725">
                  <c:v>15.271264878625104</c:v>
                </c:pt>
                <c:pt idx="2726">
                  <c:v>15.271264878625104</c:v>
                </c:pt>
                <c:pt idx="2727">
                  <c:v>15.271264878625104</c:v>
                </c:pt>
                <c:pt idx="2728">
                  <c:v>15.296785225193446</c:v>
                </c:pt>
                <c:pt idx="2729">
                  <c:v>15.271264878625104</c:v>
                </c:pt>
                <c:pt idx="2730">
                  <c:v>15.296785225193446</c:v>
                </c:pt>
                <c:pt idx="2731">
                  <c:v>15.245744532056765</c:v>
                </c:pt>
                <c:pt idx="2732">
                  <c:v>15.220224185488423</c:v>
                </c:pt>
                <c:pt idx="2733">
                  <c:v>15.245744532056765</c:v>
                </c:pt>
                <c:pt idx="2734">
                  <c:v>15.271264878625104</c:v>
                </c:pt>
                <c:pt idx="2735">
                  <c:v>15.220224185488423</c:v>
                </c:pt>
                <c:pt idx="2736">
                  <c:v>15.220224185488423</c:v>
                </c:pt>
                <c:pt idx="2737">
                  <c:v>15.220224185488423</c:v>
                </c:pt>
                <c:pt idx="2738">
                  <c:v>15.1946539279168</c:v>
                </c:pt>
                <c:pt idx="2739">
                  <c:v>15.220224185488423</c:v>
                </c:pt>
                <c:pt idx="2740">
                  <c:v>15.1946539279168</c:v>
                </c:pt>
                <c:pt idx="2741">
                  <c:v>15.16889306903089</c:v>
                </c:pt>
                <c:pt idx="2742">
                  <c:v>15.220224185488423</c:v>
                </c:pt>
                <c:pt idx="2743">
                  <c:v>15.1946539279168</c:v>
                </c:pt>
                <c:pt idx="2744">
                  <c:v>15.16889306903089</c:v>
                </c:pt>
                <c:pt idx="2745">
                  <c:v>15.1946539279168</c:v>
                </c:pt>
                <c:pt idx="2746">
                  <c:v>15.220224185488423</c:v>
                </c:pt>
                <c:pt idx="2747">
                  <c:v>15.1946539279168</c:v>
                </c:pt>
                <c:pt idx="2748">
                  <c:v>15.16889306903089</c:v>
                </c:pt>
                <c:pt idx="2749">
                  <c:v>15.143132210144984</c:v>
                </c:pt>
                <c:pt idx="2750">
                  <c:v>15.143132210144984</c:v>
                </c:pt>
                <c:pt idx="2751">
                  <c:v>15.16889306903089</c:v>
                </c:pt>
                <c:pt idx="2752">
                  <c:v>15.16889306903089</c:v>
                </c:pt>
                <c:pt idx="2753">
                  <c:v>15.16889306903089</c:v>
                </c:pt>
                <c:pt idx="2754">
                  <c:v>15.16889306903089</c:v>
                </c:pt>
                <c:pt idx="2755">
                  <c:v>15.143132210144984</c:v>
                </c:pt>
                <c:pt idx="2756">
                  <c:v>15.16889306903089</c:v>
                </c:pt>
                <c:pt idx="2757">
                  <c:v>15.091841328940664</c:v>
                </c:pt>
                <c:pt idx="2758">
                  <c:v>15.117371351259074</c:v>
                </c:pt>
                <c:pt idx="2759">
                  <c:v>15.117371351259074</c:v>
                </c:pt>
                <c:pt idx="2760">
                  <c:v>15.091841328940664</c:v>
                </c:pt>
                <c:pt idx="2761">
                  <c:v>15.091841328940664</c:v>
                </c:pt>
                <c:pt idx="2762">
                  <c:v>15.091841328940664</c:v>
                </c:pt>
                <c:pt idx="2763">
                  <c:v>15.091841328940664</c:v>
                </c:pt>
                <c:pt idx="2764">
                  <c:v>15.066789245602624</c:v>
                </c:pt>
                <c:pt idx="2765">
                  <c:v>15.143132210144984</c:v>
                </c:pt>
                <c:pt idx="2766">
                  <c:v>15.091841328940664</c:v>
                </c:pt>
                <c:pt idx="2767">
                  <c:v>15.091841328940664</c:v>
                </c:pt>
                <c:pt idx="2768">
                  <c:v>15.041737162264589</c:v>
                </c:pt>
                <c:pt idx="2769">
                  <c:v>15.066789245602624</c:v>
                </c:pt>
                <c:pt idx="2770">
                  <c:v>15.041737162264589</c:v>
                </c:pt>
                <c:pt idx="2771">
                  <c:v>15.016685078926553</c:v>
                </c:pt>
                <c:pt idx="2772">
                  <c:v>15.041737162264589</c:v>
                </c:pt>
                <c:pt idx="2773">
                  <c:v>15.066789245602624</c:v>
                </c:pt>
                <c:pt idx="2774">
                  <c:v>15.066789245602624</c:v>
                </c:pt>
                <c:pt idx="2775">
                  <c:v>15.016685078926553</c:v>
                </c:pt>
                <c:pt idx="2776">
                  <c:v>15.016685078926553</c:v>
                </c:pt>
                <c:pt idx="2777">
                  <c:v>15.016685078926553</c:v>
                </c:pt>
                <c:pt idx="2778">
                  <c:v>15.066789245602624</c:v>
                </c:pt>
                <c:pt idx="2779">
                  <c:v>15.066789245602624</c:v>
                </c:pt>
                <c:pt idx="2780">
                  <c:v>15.066789245602624</c:v>
                </c:pt>
                <c:pt idx="2781">
                  <c:v>15.066789245602624</c:v>
                </c:pt>
                <c:pt idx="2782">
                  <c:v>15.066789245602624</c:v>
                </c:pt>
                <c:pt idx="2783">
                  <c:v>15.016685078926553</c:v>
                </c:pt>
                <c:pt idx="2784">
                  <c:v>15.066789245602624</c:v>
                </c:pt>
                <c:pt idx="2785">
                  <c:v>15.016685078926553</c:v>
                </c:pt>
                <c:pt idx="2786">
                  <c:v>15.041737162264589</c:v>
                </c:pt>
                <c:pt idx="2787">
                  <c:v>15.016685078926553</c:v>
                </c:pt>
                <c:pt idx="2788">
                  <c:v>15.016685078926553</c:v>
                </c:pt>
                <c:pt idx="2789">
                  <c:v>15.016685078926553</c:v>
                </c:pt>
                <c:pt idx="2790">
                  <c:v>15.016685078926553</c:v>
                </c:pt>
                <c:pt idx="2791">
                  <c:v>15.016685078926553</c:v>
                </c:pt>
                <c:pt idx="2792">
                  <c:v>14.991632995591093</c:v>
                </c:pt>
                <c:pt idx="2793">
                  <c:v>14.966580912260763</c:v>
                </c:pt>
                <c:pt idx="2794">
                  <c:v>14.991632995591093</c:v>
                </c:pt>
                <c:pt idx="2795">
                  <c:v>15.016685078926553</c:v>
                </c:pt>
                <c:pt idx="2796">
                  <c:v>15.016685078926553</c:v>
                </c:pt>
                <c:pt idx="2797">
                  <c:v>14.991632995591093</c:v>
                </c:pt>
                <c:pt idx="2798">
                  <c:v>15.016685078926553</c:v>
                </c:pt>
                <c:pt idx="2799">
                  <c:v>14.991632995591093</c:v>
                </c:pt>
                <c:pt idx="2800">
                  <c:v>14.991632995591093</c:v>
                </c:pt>
                <c:pt idx="2801">
                  <c:v>14.991632995591093</c:v>
                </c:pt>
                <c:pt idx="2802">
                  <c:v>14.991632995591093</c:v>
                </c:pt>
                <c:pt idx="2803">
                  <c:v>14.991632995591093</c:v>
                </c:pt>
                <c:pt idx="2804">
                  <c:v>14.991632995591093</c:v>
                </c:pt>
                <c:pt idx="2805">
                  <c:v>14.941528828930434</c:v>
                </c:pt>
                <c:pt idx="2806">
                  <c:v>14.991632995591093</c:v>
                </c:pt>
                <c:pt idx="2807">
                  <c:v>14.991632995591093</c:v>
                </c:pt>
                <c:pt idx="2808">
                  <c:v>14.991632995591093</c:v>
                </c:pt>
                <c:pt idx="2809">
                  <c:v>14.941528828930434</c:v>
                </c:pt>
                <c:pt idx="2810">
                  <c:v>14.991632995591093</c:v>
                </c:pt>
                <c:pt idx="2811">
                  <c:v>14.991632995591093</c:v>
                </c:pt>
                <c:pt idx="2812">
                  <c:v>15.016685078926553</c:v>
                </c:pt>
                <c:pt idx="2813">
                  <c:v>14.941528828930434</c:v>
                </c:pt>
                <c:pt idx="2814">
                  <c:v>14.941528828930434</c:v>
                </c:pt>
                <c:pt idx="2815">
                  <c:v>14.991632995591093</c:v>
                </c:pt>
                <c:pt idx="2816">
                  <c:v>14.916476745600107</c:v>
                </c:pt>
                <c:pt idx="2817">
                  <c:v>14.966580912260763</c:v>
                </c:pt>
                <c:pt idx="2818">
                  <c:v>14.941528828930434</c:v>
                </c:pt>
                <c:pt idx="2819">
                  <c:v>14.966580912260763</c:v>
                </c:pt>
                <c:pt idx="2820">
                  <c:v>15.016685078926553</c:v>
                </c:pt>
                <c:pt idx="2821">
                  <c:v>14.991632995591093</c:v>
                </c:pt>
                <c:pt idx="2822">
                  <c:v>14.991632995591093</c:v>
                </c:pt>
                <c:pt idx="2823">
                  <c:v>14.966580912260763</c:v>
                </c:pt>
                <c:pt idx="2824">
                  <c:v>14.966580912260763</c:v>
                </c:pt>
                <c:pt idx="2825">
                  <c:v>14.991632995591093</c:v>
                </c:pt>
                <c:pt idx="2826">
                  <c:v>14.991632995591093</c:v>
                </c:pt>
                <c:pt idx="2827">
                  <c:v>14.966580912260763</c:v>
                </c:pt>
                <c:pt idx="2828">
                  <c:v>15.041737162264589</c:v>
                </c:pt>
                <c:pt idx="2829">
                  <c:v>14.991632995591093</c:v>
                </c:pt>
                <c:pt idx="2830">
                  <c:v>14.991632995591093</c:v>
                </c:pt>
                <c:pt idx="2831">
                  <c:v>15.016685078926553</c:v>
                </c:pt>
                <c:pt idx="2832">
                  <c:v>15.041737162264589</c:v>
                </c:pt>
                <c:pt idx="2833">
                  <c:v>15.041737162264589</c:v>
                </c:pt>
                <c:pt idx="2834">
                  <c:v>14.991632995591093</c:v>
                </c:pt>
                <c:pt idx="2835">
                  <c:v>15.041737162264589</c:v>
                </c:pt>
                <c:pt idx="2836">
                  <c:v>15.041737162264589</c:v>
                </c:pt>
                <c:pt idx="2837">
                  <c:v>15.066789245602624</c:v>
                </c:pt>
                <c:pt idx="2838">
                  <c:v>15.066789245602624</c:v>
                </c:pt>
                <c:pt idx="2839">
                  <c:v>15.066789245602624</c:v>
                </c:pt>
                <c:pt idx="2840">
                  <c:v>15.066789245602624</c:v>
                </c:pt>
                <c:pt idx="2841">
                  <c:v>15.066789245602624</c:v>
                </c:pt>
                <c:pt idx="2842">
                  <c:v>15.091841328940664</c:v>
                </c:pt>
                <c:pt idx="2843">
                  <c:v>15.041737162264589</c:v>
                </c:pt>
                <c:pt idx="2844">
                  <c:v>15.041737162264589</c:v>
                </c:pt>
                <c:pt idx="2845">
                  <c:v>15.066789245602624</c:v>
                </c:pt>
                <c:pt idx="2846">
                  <c:v>15.041737162264589</c:v>
                </c:pt>
                <c:pt idx="2847">
                  <c:v>15.066789245602624</c:v>
                </c:pt>
                <c:pt idx="2848">
                  <c:v>15.016685078926553</c:v>
                </c:pt>
                <c:pt idx="2849">
                  <c:v>15.066789245602624</c:v>
                </c:pt>
                <c:pt idx="2850">
                  <c:v>15.041737162264589</c:v>
                </c:pt>
                <c:pt idx="2851">
                  <c:v>15.041737162264589</c:v>
                </c:pt>
                <c:pt idx="2852">
                  <c:v>15.016685078926553</c:v>
                </c:pt>
                <c:pt idx="2853">
                  <c:v>15.066789245602624</c:v>
                </c:pt>
                <c:pt idx="2854">
                  <c:v>15.016685078926553</c:v>
                </c:pt>
                <c:pt idx="2855">
                  <c:v>15.041737162264589</c:v>
                </c:pt>
                <c:pt idx="2856">
                  <c:v>15.041737162264589</c:v>
                </c:pt>
                <c:pt idx="2857">
                  <c:v>15.117371351259074</c:v>
                </c:pt>
                <c:pt idx="2858">
                  <c:v>15.066789245602624</c:v>
                </c:pt>
                <c:pt idx="2859">
                  <c:v>15.066789245602624</c:v>
                </c:pt>
                <c:pt idx="2860">
                  <c:v>15.041737162264589</c:v>
                </c:pt>
                <c:pt idx="2861">
                  <c:v>15.041737162264589</c:v>
                </c:pt>
                <c:pt idx="2862">
                  <c:v>15.091841328940664</c:v>
                </c:pt>
                <c:pt idx="2863">
                  <c:v>15.066789245602624</c:v>
                </c:pt>
                <c:pt idx="2864">
                  <c:v>15.091841328940664</c:v>
                </c:pt>
                <c:pt idx="2865">
                  <c:v>15.091841328940664</c:v>
                </c:pt>
                <c:pt idx="2866">
                  <c:v>15.091841328940664</c:v>
                </c:pt>
                <c:pt idx="2867">
                  <c:v>15.117371351259074</c:v>
                </c:pt>
                <c:pt idx="2868">
                  <c:v>15.117371351259074</c:v>
                </c:pt>
                <c:pt idx="2869">
                  <c:v>15.117371351259074</c:v>
                </c:pt>
                <c:pt idx="2870">
                  <c:v>15.143132210144984</c:v>
                </c:pt>
                <c:pt idx="2871">
                  <c:v>15.117371351259074</c:v>
                </c:pt>
                <c:pt idx="2872">
                  <c:v>15.117371351259074</c:v>
                </c:pt>
                <c:pt idx="2873">
                  <c:v>15.143132210144984</c:v>
                </c:pt>
                <c:pt idx="2874">
                  <c:v>15.16889306903089</c:v>
                </c:pt>
                <c:pt idx="2875">
                  <c:v>15.117371351259074</c:v>
                </c:pt>
                <c:pt idx="2876">
                  <c:v>15.143132210144984</c:v>
                </c:pt>
                <c:pt idx="2877">
                  <c:v>15.16889306903089</c:v>
                </c:pt>
                <c:pt idx="2878">
                  <c:v>15.16889306903089</c:v>
                </c:pt>
                <c:pt idx="2879">
                  <c:v>15.16889306903089</c:v>
                </c:pt>
                <c:pt idx="2880">
                  <c:v>15.16889306903089</c:v>
                </c:pt>
                <c:pt idx="2881">
                  <c:v>15.16889306903089</c:v>
                </c:pt>
                <c:pt idx="2882">
                  <c:v>15.143132210144984</c:v>
                </c:pt>
                <c:pt idx="2883">
                  <c:v>15.143132210144984</c:v>
                </c:pt>
                <c:pt idx="2884">
                  <c:v>15.1946539279168</c:v>
                </c:pt>
                <c:pt idx="2885">
                  <c:v>15.1946539279168</c:v>
                </c:pt>
                <c:pt idx="2886">
                  <c:v>15.1946539279168</c:v>
                </c:pt>
                <c:pt idx="2887">
                  <c:v>15.1946539279168</c:v>
                </c:pt>
                <c:pt idx="2888">
                  <c:v>15.16889306903089</c:v>
                </c:pt>
                <c:pt idx="2889">
                  <c:v>15.16889306903089</c:v>
                </c:pt>
                <c:pt idx="2890">
                  <c:v>15.16889306903089</c:v>
                </c:pt>
                <c:pt idx="2891">
                  <c:v>15.1946539279168</c:v>
                </c:pt>
                <c:pt idx="2892">
                  <c:v>15.1946539279168</c:v>
                </c:pt>
                <c:pt idx="2893">
                  <c:v>15.16889306903089</c:v>
                </c:pt>
                <c:pt idx="2894">
                  <c:v>15.1946539279168</c:v>
                </c:pt>
                <c:pt idx="2895">
                  <c:v>15.1946539279168</c:v>
                </c:pt>
                <c:pt idx="2896">
                  <c:v>15.1946539279168</c:v>
                </c:pt>
                <c:pt idx="2897">
                  <c:v>15.1946539279168</c:v>
                </c:pt>
                <c:pt idx="2898">
                  <c:v>15.16889306903089</c:v>
                </c:pt>
                <c:pt idx="2899">
                  <c:v>15.1946539279168</c:v>
                </c:pt>
                <c:pt idx="2900">
                  <c:v>15.16889306903089</c:v>
                </c:pt>
                <c:pt idx="2901">
                  <c:v>15.143132210144984</c:v>
                </c:pt>
                <c:pt idx="2902">
                  <c:v>15.16889306903089</c:v>
                </c:pt>
                <c:pt idx="2903">
                  <c:v>15.1946539279168</c:v>
                </c:pt>
                <c:pt idx="2904">
                  <c:v>15.16889306903089</c:v>
                </c:pt>
                <c:pt idx="2905">
                  <c:v>15.16889306903089</c:v>
                </c:pt>
                <c:pt idx="2906">
                  <c:v>15.1946539279168</c:v>
                </c:pt>
                <c:pt idx="2907">
                  <c:v>15.16889306903089</c:v>
                </c:pt>
                <c:pt idx="2908">
                  <c:v>15.1946539279168</c:v>
                </c:pt>
                <c:pt idx="2909">
                  <c:v>15.1946539279168</c:v>
                </c:pt>
                <c:pt idx="2910">
                  <c:v>15.1946539279168</c:v>
                </c:pt>
                <c:pt idx="2911">
                  <c:v>15.1946539279168</c:v>
                </c:pt>
                <c:pt idx="2912">
                  <c:v>15.16889306903089</c:v>
                </c:pt>
                <c:pt idx="2913">
                  <c:v>15.16889306903089</c:v>
                </c:pt>
                <c:pt idx="2914">
                  <c:v>15.1946539279168</c:v>
                </c:pt>
                <c:pt idx="2915">
                  <c:v>15.16889306903089</c:v>
                </c:pt>
                <c:pt idx="2916">
                  <c:v>15.16889306903089</c:v>
                </c:pt>
                <c:pt idx="2917">
                  <c:v>15.143132210144984</c:v>
                </c:pt>
                <c:pt idx="2918">
                  <c:v>15.16889306903089</c:v>
                </c:pt>
                <c:pt idx="2919">
                  <c:v>15.143132210144984</c:v>
                </c:pt>
                <c:pt idx="2920">
                  <c:v>15.117371351259074</c:v>
                </c:pt>
                <c:pt idx="2921">
                  <c:v>15.117371351259074</c:v>
                </c:pt>
                <c:pt idx="2922">
                  <c:v>15.143132210144984</c:v>
                </c:pt>
                <c:pt idx="2923">
                  <c:v>15.16889306903089</c:v>
                </c:pt>
                <c:pt idx="2924">
                  <c:v>15.16889306903089</c:v>
                </c:pt>
                <c:pt idx="2925">
                  <c:v>15.117371351259074</c:v>
                </c:pt>
                <c:pt idx="2926">
                  <c:v>15.16889306903089</c:v>
                </c:pt>
                <c:pt idx="2927">
                  <c:v>15.143132210144984</c:v>
                </c:pt>
                <c:pt idx="2928">
                  <c:v>15.117371351259074</c:v>
                </c:pt>
                <c:pt idx="2929">
                  <c:v>15.143132210144984</c:v>
                </c:pt>
                <c:pt idx="2930">
                  <c:v>15.117371351259074</c:v>
                </c:pt>
                <c:pt idx="2931">
                  <c:v>15.143132210144984</c:v>
                </c:pt>
                <c:pt idx="2932">
                  <c:v>15.117371351259074</c:v>
                </c:pt>
                <c:pt idx="2933">
                  <c:v>15.117371351259074</c:v>
                </c:pt>
                <c:pt idx="2934">
                  <c:v>15.091841328940664</c:v>
                </c:pt>
                <c:pt idx="2935">
                  <c:v>15.066789245602624</c:v>
                </c:pt>
                <c:pt idx="2936">
                  <c:v>15.066789245602624</c:v>
                </c:pt>
                <c:pt idx="2937">
                  <c:v>15.117371351259074</c:v>
                </c:pt>
                <c:pt idx="2938">
                  <c:v>15.066789245602624</c:v>
                </c:pt>
                <c:pt idx="2939">
                  <c:v>15.117371351259074</c:v>
                </c:pt>
                <c:pt idx="2940">
                  <c:v>15.066789245602624</c:v>
                </c:pt>
                <c:pt idx="2941">
                  <c:v>15.091841328940664</c:v>
                </c:pt>
                <c:pt idx="2942">
                  <c:v>15.117371351259074</c:v>
                </c:pt>
                <c:pt idx="2943">
                  <c:v>15.117371351259074</c:v>
                </c:pt>
                <c:pt idx="2944">
                  <c:v>15.117371351259074</c:v>
                </c:pt>
                <c:pt idx="2945">
                  <c:v>15.117371351259074</c:v>
                </c:pt>
                <c:pt idx="2946">
                  <c:v>15.117371351259074</c:v>
                </c:pt>
                <c:pt idx="2947">
                  <c:v>15.117371351259074</c:v>
                </c:pt>
                <c:pt idx="2948">
                  <c:v>15.091841328940664</c:v>
                </c:pt>
                <c:pt idx="2949">
                  <c:v>15.091841328940664</c:v>
                </c:pt>
                <c:pt idx="2950">
                  <c:v>15.117371351259074</c:v>
                </c:pt>
                <c:pt idx="2951">
                  <c:v>15.117371351259074</c:v>
                </c:pt>
                <c:pt idx="2952">
                  <c:v>15.091841328940664</c:v>
                </c:pt>
                <c:pt idx="2953">
                  <c:v>15.066789245602624</c:v>
                </c:pt>
                <c:pt idx="2954">
                  <c:v>15.117371351259074</c:v>
                </c:pt>
                <c:pt idx="2955">
                  <c:v>15.066789245602624</c:v>
                </c:pt>
                <c:pt idx="2956">
                  <c:v>15.066789245602624</c:v>
                </c:pt>
                <c:pt idx="2957">
                  <c:v>15.117371351259074</c:v>
                </c:pt>
                <c:pt idx="2958">
                  <c:v>15.066789245602624</c:v>
                </c:pt>
                <c:pt idx="2959">
                  <c:v>15.091841328940664</c:v>
                </c:pt>
                <c:pt idx="2960">
                  <c:v>15.091841328940664</c:v>
                </c:pt>
                <c:pt idx="2961">
                  <c:v>15.066789245602624</c:v>
                </c:pt>
                <c:pt idx="2962">
                  <c:v>15.117371351259074</c:v>
                </c:pt>
                <c:pt idx="2963">
                  <c:v>15.066789245602624</c:v>
                </c:pt>
                <c:pt idx="2964">
                  <c:v>15.066789245602624</c:v>
                </c:pt>
                <c:pt idx="2965">
                  <c:v>15.091841328940664</c:v>
                </c:pt>
                <c:pt idx="2966">
                  <c:v>15.066789245602624</c:v>
                </c:pt>
                <c:pt idx="2967">
                  <c:v>15.117371351259074</c:v>
                </c:pt>
                <c:pt idx="2968">
                  <c:v>15.091841328940664</c:v>
                </c:pt>
                <c:pt idx="2969">
                  <c:v>15.091841328940664</c:v>
                </c:pt>
                <c:pt idx="2970">
                  <c:v>15.117371351259074</c:v>
                </c:pt>
                <c:pt idx="2971">
                  <c:v>15.091841328940664</c:v>
                </c:pt>
                <c:pt idx="2972">
                  <c:v>15.117371351259074</c:v>
                </c:pt>
                <c:pt idx="2973">
                  <c:v>15.117371351259074</c:v>
                </c:pt>
                <c:pt idx="2974">
                  <c:v>15.066789245602624</c:v>
                </c:pt>
                <c:pt idx="2975">
                  <c:v>15.117371351259074</c:v>
                </c:pt>
                <c:pt idx="2976">
                  <c:v>15.117371351259074</c:v>
                </c:pt>
                <c:pt idx="2977">
                  <c:v>15.117371351259074</c:v>
                </c:pt>
                <c:pt idx="2978">
                  <c:v>15.143132210144984</c:v>
                </c:pt>
                <c:pt idx="2979">
                  <c:v>15.117371351259074</c:v>
                </c:pt>
                <c:pt idx="2980">
                  <c:v>15.066789245602624</c:v>
                </c:pt>
                <c:pt idx="2981">
                  <c:v>15.117371351259074</c:v>
                </c:pt>
                <c:pt idx="2982">
                  <c:v>15.143132210144984</c:v>
                </c:pt>
                <c:pt idx="2983">
                  <c:v>15.143132210144984</c:v>
                </c:pt>
                <c:pt idx="2984">
                  <c:v>15.143132210144984</c:v>
                </c:pt>
                <c:pt idx="2985">
                  <c:v>15.117371351259074</c:v>
                </c:pt>
                <c:pt idx="2986">
                  <c:v>15.117371351259074</c:v>
                </c:pt>
                <c:pt idx="2987">
                  <c:v>15.117371351259074</c:v>
                </c:pt>
                <c:pt idx="2988">
                  <c:v>15.117371351259074</c:v>
                </c:pt>
                <c:pt idx="2989">
                  <c:v>15.117371351259074</c:v>
                </c:pt>
                <c:pt idx="2990">
                  <c:v>15.066789245602624</c:v>
                </c:pt>
                <c:pt idx="2991">
                  <c:v>15.091841328940664</c:v>
                </c:pt>
                <c:pt idx="2992">
                  <c:v>15.117371351259074</c:v>
                </c:pt>
                <c:pt idx="2993">
                  <c:v>15.117371351259074</c:v>
                </c:pt>
                <c:pt idx="2994">
                  <c:v>15.117371351259074</c:v>
                </c:pt>
                <c:pt idx="2995">
                  <c:v>15.117371351259074</c:v>
                </c:pt>
                <c:pt idx="2996">
                  <c:v>15.117371351259074</c:v>
                </c:pt>
                <c:pt idx="2997">
                  <c:v>15.091841328940664</c:v>
                </c:pt>
                <c:pt idx="2998">
                  <c:v>15.117371351259074</c:v>
                </c:pt>
                <c:pt idx="2999">
                  <c:v>15.117371351259074</c:v>
                </c:pt>
                <c:pt idx="3000">
                  <c:v>15.117371351259074</c:v>
                </c:pt>
                <c:pt idx="3001">
                  <c:v>15.117371351259074</c:v>
                </c:pt>
                <c:pt idx="3002">
                  <c:v>15.143132210144984</c:v>
                </c:pt>
                <c:pt idx="3003">
                  <c:v>15.143132210144984</c:v>
                </c:pt>
                <c:pt idx="3004">
                  <c:v>15.117371351259074</c:v>
                </c:pt>
                <c:pt idx="3005">
                  <c:v>15.091841328940664</c:v>
                </c:pt>
                <c:pt idx="3006">
                  <c:v>15.091841328940664</c:v>
                </c:pt>
                <c:pt idx="3007">
                  <c:v>15.117371351259074</c:v>
                </c:pt>
                <c:pt idx="3008">
                  <c:v>15.117371351259074</c:v>
                </c:pt>
                <c:pt idx="3009">
                  <c:v>15.143132210144984</c:v>
                </c:pt>
                <c:pt idx="3010">
                  <c:v>15.117371351259074</c:v>
                </c:pt>
                <c:pt idx="3011">
                  <c:v>15.066789245602624</c:v>
                </c:pt>
                <c:pt idx="3012">
                  <c:v>15.066789245602624</c:v>
                </c:pt>
                <c:pt idx="3013">
                  <c:v>15.091841328940664</c:v>
                </c:pt>
                <c:pt idx="3014">
                  <c:v>15.117371351259074</c:v>
                </c:pt>
                <c:pt idx="3015">
                  <c:v>15.091841328940664</c:v>
                </c:pt>
                <c:pt idx="3016">
                  <c:v>15.091841328940664</c:v>
                </c:pt>
                <c:pt idx="3017">
                  <c:v>15.091841328940664</c:v>
                </c:pt>
                <c:pt idx="3018">
                  <c:v>15.117371351259074</c:v>
                </c:pt>
                <c:pt idx="3019">
                  <c:v>15.117371351259074</c:v>
                </c:pt>
                <c:pt idx="3020">
                  <c:v>15.091841328940664</c:v>
                </c:pt>
                <c:pt idx="3021">
                  <c:v>15.091841328940664</c:v>
                </c:pt>
                <c:pt idx="3022">
                  <c:v>15.091841328940664</c:v>
                </c:pt>
                <c:pt idx="3023">
                  <c:v>15.091841328940664</c:v>
                </c:pt>
                <c:pt idx="3024">
                  <c:v>15.041737162264589</c:v>
                </c:pt>
                <c:pt idx="3025">
                  <c:v>15.091841328940664</c:v>
                </c:pt>
                <c:pt idx="3026">
                  <c:v>15.066789245602624</c:v>
                </c:pt>
                <c:pt idx="3027">
                  <c:v>15.066789245602624</c:v>
                </c:pt>
                <c:pt idx="3028">
                  <c:v>15.091841328940664</c:v>
                </c:pt>
                <c:pt idx="3029">
                  <c:v>15.066789245602624</c:v>
                </c:pt>
                <c:pt idx="3030">
                  <c:v>15.066789245602624</c:v>
                </c:pt>
                <c:pt idx="3031">
                  <c:v>15.066789245602624</c:v>
                </c:pt>
                <c:pt idx="3032">
                  <c:v>15.066789245602624</c:v>
                </c:pt>
                <c:pt idx="3033">
                  <c:v>15.117371351259074</c:v>
                </c:pt>
                <c:pt idx="3034">
                  <c:v>15.066789245602624</c:v>
                </c:pt>
                <c:pt idx="3035">
                  <c:v>15.066789245602624</c:v>
                </c:pt>
                <c:pt idx="3036">
                  <c:v>15.041737162264589</c:v>
                </c:pt>
                <c:pt idx="3037">
                  <c:v>15.016685078926553</c:v>
                </c:pt>
                <c:pt idx="3038">
                  <c:v>15.066789245602624</c:v>
                </c:pt>
                <c:pt idx="3039">
                  <c:v>15.041737162264589</c:v>
                </c:pt>
                <c:pt idx="3040">
                  <c:v>15.016685078926553</c:v>
                </c:pt>
                <c:pt idx="3041">
                  <c:v>15.016685078926553</c:v>
                </c:pt>
                <c:pt idx="3042">
                  <c:v>15.016685078926553</c:v>
                </c:pt>
                <c:pt idx="3043">
                  <c:v>15.016685078926553</c:v>
                </c:pt>
                <c:pt idx="3044">
                  <c:v>15.016685078926553</c:v>
                </c:pt>
                <c:pt idx="3045">
                  <c:v>15.016685078926553</c:v>
                </c:pt>
                <c:pt idx="3046">
                  <c:v>14.991632995591093</c:v>
                </c:pt>
                <c:pt idx="3047">
                  <c:v>14.991632995591093</c:v>
                </c:pt>
                <c:pt idx="3048">
                  <c:v>15.016685078926553</c:v>
                </c:pt>
                <c:pt idx="3049">
                  <c:v>15.016685078926553</c:v>
                </c:pt>
                <c:pt idx="3050">
                  <c:v>15.016685078926553</c:v>
                </c:pt>
                <c:pt idx="3051">
                  <c:v>14.991632995591093</c:v>
                </c:pt>
                <c:pt idx="3052">
                  <c:v>15.016685078926553</c:v>
                </c:pt>
                <c:pt idx="3053">
                  <c:v>14.991632995591093</c:v>
                </c:pt>
                <c:pt idx="3054">
                  <c:v>14.991632995591093</c:v>
                </c:pt>
                <c:pt idx="3055">
                  <c:v>14.991632995591093</c:v>
                </c:pt>
                <c:pt idx="3056">
                  <c:v>14.991632995591093</c:v>
                </c:pt>
                <c:pt idx="3057">
                  <c:v>14.991632995591093</c:v>
                </c:pt>
                <c:pt idx="3058">
                  <c:v>14.991632995591093</c:v>
                </c:pt>
                <c:pt idx="3059">
                  <c:v>14.991632995591093</c:v>
                </c:pt>
                <c:pt idx="3060">
                  <c:v>14.991632995591093</c:v>
                </c:pt>
                <c:pt idx="3061">
                  <c:v>14.991632995591093</c:v>
                </c:pt>
                <c:pt idx="3062">
                  <c:v>14.966580912260763</c:v>
                </c:pt>
                <c:pt idx="3063">
                  <c:v>14.991632995591093</c:v>
                </c:pt>
                <c:pt idx="3064">
                  <c:v>14.966580912260763</c:v>
                </c:pt>
                <c:pt idx="3065">
                  <c:v>14.966580912260763</c:v>
                </c:pt>
                <c:pt idx="3066">
                  <c:v>14.966580912260763</c:v>
                </c:pt>
                <c:pt idx="3067">
                  <c:v>14.941528828930434</c:v>
                </c:pt>
                <c:pt idx="3068">
                  <c:v>14.991632995591093</c:v>
                </c:pt>
                <c:pt idx="3069">
                  <c:v>14.941528828930434</c:v>
                </c:pt>
                <c:pt idx="3070">
                  <c:v>14.991632995591093</c:v>
                </c:pt>
                <c:pt idx="3071">
                  <c:v>14.966580912260763</c:v>
                </c:pt>
                <c:pt idx="3072">
                  <c:v>14.941528828930434</c:v>
                </c:pt>
                <c:pt idx="3073">
                  <c:v>14.941528828930434</c:v>
                </c:pt>
                <c:pt idx="3074">
                  <c:v>14.941528828930434</c:v>
                </c:pt>
                <c:pt idx="3075">
                  <c:v>14.966580912260763</c:v>
                </c:pt>
                <c:pt idx="3076">
                  <c:v>14.991632995591093</c:v>
                </c:pt>
                <c:pt idx="3077">
                  <c:v>14.941528828930434</c:v>
                </c:pt>
                <c:pt idx="3078">
                  <c:v>14.966580912260763</c:v>
                </c:pt>
                <c:pt idx="3079">
                  <c:v>14.941528828930434</c:v>
                </c:pt>
                <c:pt idx="3080">
                  <c:v>14.941528828930434</c:v>
                </c:pt>
                <c:pt idx="3081">
                  <c:v>14.916476745600107</c:v>
                </c:pt>
                <c:pt idx="3082">
                  <c:v>14.941528828930434</c:v>
                </c:pt>
                <c:pt idx="3083">
                  <c:v>14.966580912260763</c:v>
                </c:pt>
                <c:pt idx="3084">
                  <c:v>14.991632995591093</c:v>
                </c:pt>
                <c:pt idx="3085">
                  <c:v>14.941528828930434</c:v>
                </c:pt>
                <c:pt idx="3086">
                  <c:v>14.966580912260763</c:v>
                </c:pt>
                <c:pt idx="3087">
                  <c:v>14.916476745600107</c:v>
                </c:pt>
                <c:pt idx="3088">
                  <c:v>14.941528828930434</c:v>
                </c:pt>
                <c:pt idx="3089">
                  <c:v>14.941528828930434</c:v>
                </c:pt>
                <c:pt idx="3090">
                  <c:v>14.941528828930434</c:v>
                </c:pt>
                <c:pt idx="3091">
                  <c:v>14.941528828930434</c:v>
                </c:pt>
                <c:pt idx="3092">
                  <c:v>14.941528828930434</c:v>
                </c:pt>
                <c:pt idx="3093">
                  <c:v>14.941528828930434</c:v>
                </c:pt>
                <c:pt idx="3094">
                  <c:v>14.966580912260763</c:v>
                </c:pt>
                <c:pt idx="3095">
                  <c:v>14.941528828930434</c:v>
                </c:pt>
                <c:pt idx="3096">
                  <c:v>14.966580912260763</c:v>
                </c:pt>
                <c:pt idx="3097">
                  <c:v>14.941528828930434</c:v>
                </c:pt>
                <c:pt idx="3098">
                  <c:v>14.966580912260763</c:v>
                </c:pt>
                <c:pt idx="3099">
                  <c:v>14.991632995591093</c:v>
                </c:pt>
                <c:pt idx="3100">
                  <c:v>14.941528828930434</c:v>
                </c:pt>
                <c:pt idx="3101">
                  <c:v>14.991632995591093</c:v>
                </c:pt>
                <c:pt idx="3102">
                  <c:v>14.941528828930434</c:v>
                </c:pt>
                <c:pt idx="3103">
                  <c:v>14.941528828930434</c:v>
                </c:pt>
                <c:pt idx="3104">
                  <c:v>15.016685078926553</c:v>
                </c:pt>
                <c:pt idx="3105">
                  <c:v>15.016685078926553</c:v>
                </c:pt>
                <c:pt idx="3106">
                  <c:v>15.016685078926553</c:v>
                </c:pt>
                <c:pt idx="3107">
                  <c:v>15.016685078926553</c:v>
                </c:pt>
                <c:pt idx="3108">
                  <c:v>15.041737162264589</c:v>
                </c:pt>
                <c:pt idx="3109">
                  <c:v>14.991632995591093</c:v>
                </c:pt>
                <c:pt idx="3110">
                  <c:v>14.991632995591093</c:v>
                </c:pt>
                <c:pt idx="3111">
                  <c:v>14.991632995591093</c:v>
                </c:pt>
                <c:pt idx="3112">
                  <c:v>15.016685078926553</c:v>
                </c:pt>
                <c:pt idx="3113">
                  <c:v>15.066789245602624</c:v>
                </c:pt>
                <c:pt idx="3114">
                  <c:v>15.066789245602624</c:v>
                </c:pt>
                <c:pt idx="3115">
                  <c:v>15.066789245602624</c:v>
                </c:pt>
                <c:pt idx="3116">
                  <c:v>15.066789245602624</c:v>
                </c:pt>
                <c:pt idx="3117">
                  <c:v>15.143132210144984</c:v>
                </c:pt>
                <c:pt idx="3118">
                  <c:v>15.066789245602624</c:v>
                </c:pt>
                <c:pt idx="3119">
                  <c:v>15.117371351259074</c:v>
                </c:pt>
                <c:pt idx="3120">
                  <c:v>15.091841328940664</c:v>
                </c:pt>
                <c:pt idx="3121">
                  <c:v>15.091841328940664</c:v>
                </c:pt>
                <c:pt idx="3122">
                  <c:v>15.117371351259074</c:v>
                </c:pt>
                <c:pt idx="3123">
                  <c:v>15.117371351259074</c:v>
                </c:pt>
                <c:pt idx="3124">
                  <c:v>15.143132210144984</c:v>
                </c:pt>
                <c:pt idx="3125">
                  <c:v>15.16889306903089</c:v>
                </c:pt>
                <c:pt idx="3126">
                  <c:v>15.16889306903089</c:v>
                </c:pt>
                <c:pt idx="3127">
                  <c:v>15.16889306903089</c:v>
                </c:pt>
                <c:pt idx="3128">
                  <c:v>15.143132210144984</c:v>
                </c:pt>
                <c:pt idx="3129">
                  <c:v>15.143132210144984</c:v>
                </c:pt>
                <c:pt idx="3130">
                  <c:v>15.117371351259074</c:v>
                </c:pt>
                <c:pt idx="3131">
                  <c:v>15.1946539279168</c:v>
                </c:pt>
                <c:pt idx="3132">
                  <c:v>15.16889306903089</c:v>
                </c:pt>
                <c:pt idx="3133">
                  <c:v>15.1946539279168</c:v>
                </c:pt>
                <c:pt idx="3134">
                  <c:v>15.1946539279168</c:v>
                </c:pt>
                <c:pt idx="3135">
                  <c:v>15.1946539279168</c:v>
                </c:pt>
                <c:pt idx="3136">
                  <c:v>15.220224185488423</c:v>
                </c:pt>
                <c:pt idx="3137">
                  <c:v>15.220224185488423</c:v>
                </c:pt>
                <c:pt idx="3138">
                  <c:v>15.271264878625104</c:v>
                </c:pt>
                <c:pt idx="3139">
                  <c:v>15.220224185488423</c:v>
                </c:pt>
                <c:pt idx="3140">
                  <c:v>15.1946539279168</c:v>
                </c:pt>
                <c:pt idx="3141">
                  <c:v>15.1946539279168</c:v>
                </c:pt>
                <c:pt idx="3142">
                  <c:v>15.245744532056765</c:v>
                </c:pt>
                <c:pt idx="3143">
                  <c:v>15.245744532056765</c:v>
                </c:pt>
                <c:pt idx="3144">
                  <c:v>15.220224185488423</c:v>
                </c:pt>
                <c:pt idx="3145">
                  <c:v>15.220224185488423</c:v>
                </c:pt>
                <c:pt idx="3146">
                  <c:v>15.245744532056765</c:v>
                </c:pt>
                <c:pt idx="3147">
                  <c:v>15.245744532056765</c:v>
                </c:pt>
                <c:pt idx="3148">
                  <c:v>15.271264878625104</c:v>
                </c:pt>
                <c:pt idx="3149">
                  <c:v>15.245744532056765</c:v>
                </c:pt>
                <c:pt idx="3150">
                  <c:v>15.245744532056765</c:v>
                </c:pt>
                <c:pt idx="3151">
                  <c:v>15.220224185488423</c:v>
                </c:pt>
                <c:pt idx="3152">
                  <c:v>15.220224185488423</c:v>
                </c:pt>
                <c:pt idx="3153">
                  <c:v>15.245744532056765</c:v>
                </c:pt>
                <c:pt idx="3154">
                  <c:v>15.245744532056765</c:v>
                </c:pt>
                <c:pt idx="3155">
                  <c:v>15.296785225193446</c:v>
                </c:pt>
                <c:pt idx="3156">
                  <c:v>15.271264878625104</c:v>
                </c:pt>
                <c:pt idx="3157">
                  <c:v>15.271264878625104</c:v>
                </c:pt>
                <c:pt idx="3158">
                  <c:v>15.245744532056765</c:v>
                </c:pt>
                <c:pt idx="3159">
                  <c:v>15.271264878625104</c:v>
                </c:pt>
                <c:pt idx="3160">
                  <c:v>15.296785225193446</c:v>
                </c:pt>
                <c:pt idx="3161">
                  <c:v>15.1946539279168</c:v>
                </c:pt>
                <c:pt idx="3162">
                  <c:v>15.271264878625104</c:v>
                </c:pt>
                <c:pt idx="3163">
                  <c:v>15.271264878625104</c:v>
                </c:pt>
                <c:pt idx="3164">
                  <c:v>15.271264878625104</c:v>
                </c:pt>
                <c:pt idx="3165">
                  <c:v>15.245744532056765</c:v>
                </c:pt>
                <c:pt idx="3166">
                  <c:v>15.322305359048496</c:v>
                </c:pt>
                <c:pt idx="3167">
                  <c:v>15.322305359048496</c:v>
                </c:pt>
                <c:pt idx="3168">
                  <c:v>15.296785225193446</c:v>
                </c:pt>
                <c:pt idx="3169">
                  <c:v>15.322305359048496</c:v>
                </c:pt>
                <c:pt idx="3170">
                  <c:v>15.296785225193446</c:v>
                </c:pt>
                <c:pt idx="3171">
                  <c:v>15.347825462244305</c:v>
                </c:pt>
                <c:pt idx="3172">
                  <c:v>15.322305359048496</c:v>
                </c:pt>
                <c:pt idx="3173">
                  <c:v>15.322305359048496</c:v>
                </c:pt>
                <c:pt idx="3174">
                  <c:v>15.347825462244305</c:v>
                </c:pt>
                <c:pt idx="3175">
                  <c:v>15.398865668635924</c:v>
                </c:pt>
                <c:pt idx="3176">
                  <c:v>15.373345565440115</c:v>
                </c:pt>
                <c:pt idx="3177">
                  <c:v>15.373345565440115</c:v>
                </c:pt>
                <c:pt idx="3178">
                  <c:v>15.373345565440115</c:v>
                </c:pt>
                <c:pt idx="3179">
                  <c:v>15.347825462244305</c:v>
                </c:pt>
                <c:pt idx="3180">
                  <c:v>15.322305359048496</c:v>
                </c:pt>
                <c:pt idx="3181">
                  <c:v>15.322305359048496</c:v>
                </c:pt>
                <c:pt idx="3182">
                  <c:v>15.347825462244305</c:v>
                </c:pt>
                <c:pt idx="3183">
                  <c:v>15.373345565440115</c:v>
                </c:pt>
                <c:pt idx="3184">
                  <c:v>15.398865668635924</c:v>
                </c:pt>
                <c:pt idx="3185">
                  <c:v>15.347825462244305</c:v>
                </c:pt>
                <c:pt idx="3186">
                  <c:v>15.373345565440115</c:v>
                </c:pt>
                <c:pt idx="3187">
                  <c:v>15.347825462244305</c:v>
                </c:pt>
                <c:pt idx="3188">
                  <c:v>15.347825462244305</c:v>
                </c:pt>
                <c:pt idx="3189">
                  <c:v>15.373345565440115</c:v>
                </c:pt>
                <c:pt idx="3190">
                  <c:v>15.347825462244305</c:v>
                </c:pt>
                <c:pt idx="3191">
                  <c:v>15.347825462244305</c:v>
                </c:pt>
                <c:pt idx="3192">
                  <c:v>15.347825462244305</c:v>
                </c:pt>
                <c:pt idx="3193">
                  <c:v>15.347825462244305</c:v>
                </c:pt>
                <c:pt idx="3194">
                  <c:v>15.347825462244305</c:v>
                </c:pt>
                <c:pt idx="3195">
                  <c:v>15.347825462244305</c:v>
                </c:pt>
                <c:pt idx="3196">
                  <c:v>15.347825462244305</c:v>
                </c:pt>
                <c:pt idx="3197">
                  <c:v>15.322305359048496</c:v>
                </c:pt>
                <c:pt idx="3198">
                  <c:v>15.373345565440115</c:v>
                </c:pt>
                <c:pt idx="3199">
                  <c:v>15.347825462244305</c:v>
                </c:pt>
                <c:pt idx="3200">
                  <c:v>15.347825462244305</c:v>
                </c:pt>
                <c:pt idx="3201">
                  <c:v>15.322305359048496</c:v>
                </c:pt>
                <c:pt idx="3202">
                  <c:v>15.322305359048496</c:v>
                </c:pt>
                <c:pt idx="3203">
                  <c:v>15.322305359048496</c:v>
                </c:pt>
                <c:pt idx="3204">
                  <c:v>15.322305359048496</c:v>
                </c:pt>
                <c:pt idx="3205">
                  <c:v>15.271264878625104</c:v>
                </c:pt>
                <c:pt idx="3206">
                  <c:v>15.296785225193446</c:v>
                </c:pt>
                <c:pt idx="3207">
                  <c:v>15.296785225193446</c:v>
                </c:pt>
                <c:pt idx="3208">
                  <c:v>15.271264878625104</c:v>
                </c:pt>
                <c:pt idx="3209">
                  <c:v>15.296785225193446</c:v>
                </c:pt>
                <c:pt idx="3210">
                  <c:v>15.271264878625104</c:v>
                </c:pt>
                <c:pt idx="3211">
                  <c:v>15.245744532056765</c:v>
                </c:pt>
                <c:pt idx="3212">
                  <c:v>15.296785225193446</c:v>
                </c:pt>
                <c:pt idx="3213">
                  <c:v>15.271264878625104</c:v>
                </c:pt>
                <c:pt idx="3214">
                  <c:v>15.322305359048496</c:v>
                </c:pt>
                <c:pt idx="3215">
                  <c:v>15.271264878625104</c:v>
                </c:pt>
                <c:pt idx="3216">
                  <c:v>15.220224185488423</c:v>
                </c:pt>
                <c:pt idx="3217">
                  <c:v>15.245744532056765</c:v>
                </c:pt>
                <c:pt idx="3218">
                  <c:v>15.271264878625104</c:v>
                </c:pt>
                <c:pt idx="3219">
                  <c:v>15.271264878625104</c:v>
                </c:pt>
                <c:pt idx="3220">
                  <c:v>15.271264878625104</c:v>
                </c:pt>
                <c:pt idx="3221">
                  <c:v>15.245744532056765</c:v>
                </c:pt>
                <c:pt idx="3222">
                  <c:v>15.016685078926553</c:v>
                </c:pt>
                <c:pt idx="3223">
                  <c:v>15.220224185488423</c:v>
                </c:pt>
                <c:pt idx="3224">
                  <c:v>15.220224185488423</c:v>
                </c:pt>
                <c:pt idx="3225">
                  <c:v>15.271264878625104</c:v>
                </c:pt>
                <c:pt idx="3226">
                  <c:v>15.1946539279168</c:v>
                </c:pt>
                <c:pt idx="3227">
                  <c:v>15.220224185488423</c:v>
                </c:pt>
                <c:pt idx="3228">
                  <c:v>15.1946539279168</c:v>
                </c:pt>
                <c:pt idx="3229">
                  <c:v>15.1946539279168</c:v>
                </c:pt>
                <c:pt idx="3230">
                  <c:v>15.1946539279168</c:v>
                </c:pt>
                <c:pt idx="3231">
                  <c:v>15.16889306903089</c:v>
                </c:pt>
                <c:pt idx="3232">
                  <c:v>15.143132210144984</c:v>
                </c:pt>
                <c:pt idx="3233">
                  <c:v>15.16889306903089</c:v>
                </c:pt>
                <c:pt idx="3234">
                  <c:v>15.143132210144984</c:v>
                </c:pt>
                <c:pt idx="3235">
                  <c:v>15.16889306903089</c:v>
                </c:pt>
                <c:pt idx="3236">
                  <c:v>15.143132210144984</c:v>
                </c:pt>
                <c:pt idx="3237">
                  <c:v>15.1946539279168</c:v>
                </c:pt>
                <c:pt idx="3238">
                  <c:v>15.143132210144984</c:v>
                </c:pt>
                <c:pt idx="3239">
                  <c:v>15.117371351259074</c:v>
                </c:pt>
                <c:pt idx="3240">
                  <c:v>15.16889306903089</c:v>
                </c:pt>
                <c:pt idx="3241">
                  <c:v>15.143132210144984</c:v>
                </c:pt>
                <c:pt idx="3242">
                  <c:v>15.1946539279168</c:v>
                </c:pt>
                <c:pt idx="3243">
                  <c:v>15.1946539279168</c:v>
                </c:pt>
                <c:pt idx="3244">
                  <c:v>15.143132210144984</c:v>
                </c:pt>
                <c:pt idx="3245">
                  <c:v>15.16889306903089</c:v>
                </c:pt>
                <c:pt idx="3246">
                  <c:v>15.117371351259074</c:v>
                </c:pt>
                <c:pt idx="3247">
                  <c:v>15.117371351259074</c:v>
                </c:pt>
                <c:pt idx="3248">
                  <c:v>15.143132210144984</c:v>
                </c:pt>
                <c:pt idx="3249">
                  <c:v>15.143132210144984</c:v>
                </c:pt>
                <c:pt idx="3250">
                  <c:v>15.117371351259074</c:v>
                </c:pt>
                <c:pt idx="3251">
                  <c:v>15.143132210144984</c:v>
                </c:pt>
                <c:pt idx="3252">
                  <c:v>15.143132210144984</c:v>
                </c:pt>
                <c:pt idx="3253">
                  <c:v>15.16889306903089</c:v>
                </c:pt>
                <c:pt idx="3254">
                  <c:v>15.091841328940664</c:v>
                </c:pt>
                <c:pt idx="3255">
                  <c:v>15.117371351259074</c:v>
                </c:pt>
                <c:pt idx="3256">
                  <c:v>15.091841328940664</c:v>
                </c:pt>
                <c:pt idx="3257">
                  <c:v>15.117371351259074</c:v>
                </c:pt>
                <c:pt idx="3258">
                  <c:v>15.143132210144984</c:v>
                </c:pt>
                <c:pt idx="3259">
                  <c:v>15.117371351259074</c:v>
                </c:pt>
                <c:pt idx="3260">
                  <c:v>15.117371351259074</c:v>
                </c:pt>
                <c:pt idx="3261">
                  <c:v>15.117371351259074</c:v>
                </c:pt>
                <c:pt idx="3262">
                  <c:v>15.143132210144984</c:v>
                </c:pt>
                <c:pt idx="3263">
                  <c:v>15.091841328940664</c:v>
                </c:pt>
                <c:pt idx="3264">
                  <c:v>15.117371351259074</c:v>
                </c:pt>
                <c:pt idx="3265">
                  <c:v>15.117371351259074</c:v>
                </c:pt>
                <c:pt idx="3266">
                  <c:v>15.117371351259074</c:v>
                </c:pt>
                <c:pt idx="3267">
                  <c:v>15.117371351259074</c:v>
                </c:pt>
                <c:pt idx="3268">
                  <c:v>15.066789245602624</c:v>
                </c:pt>
                <c:pt idx="3269">
                  <c:v>15.117371351259074</c:v>
                </c:pt>
                <c:pt idx="3270">
                  <c:v>15.066789245602624</c:v>
                </c:pt>
                <c:pt idx="3271">
                  <c:v>15.091841328940664</c:v>
                </c:pt>
                <c:pt idx="3272">
                  <c:v>15.066789245602624</c:v>
                </c:pt>
                <c:pt idx="3273">
                  <c:v>15.066789245602624</c:v>
                </c:pt>
                <c:pt idx="3274">
                  <c:v>15.016685078926553</c:v>
                </c:pt>
                <c:pt idx="3275">
                  <c:v>15.016685078926553</c:v>
                </c:pt>
                <c:pt idx="3276">
                  <c:v>15.016685078926553</c:v>
                </c:pt>
                <c:pt idx="3277">
                  <c:v>15.066789245602624</c:v>
                </c:pt>
                <c:pt idx="3278">
                  <c:v>15.016685078926553</c:v>
                </c:pt>
                <c:pt idx="3279">
                  <c:v>15.016685078926553</c:v>
                </c:pt>
                <c:pt idx="3280">
                  <c:v>15.016685078926553</c:v>
                </c:pt>
                <c:pt idx="3281">
                  <c:v>15.016685078926553</c:v>
                </c:pt>
                <c:pt idx="3282">
                  <c:v>15.016685078926553</c:v>
                </c:pt>
                <c:pt idx="3283">
                  <c:v>15.016685078926553</c:v>
                </c:pt>
                <c:pt idx="3284">
                  <c:v>14.941528828930434</c:v>
                </c:pt>
                <c:pt idx="3285">
                  <c:v>14.991632995591093</c:v>
                </c:pt>
                <c:pt idx="3286">
                  <c:v>14.941528828930434</c:v>
                </c:pt>
                <c:pt idx="3287">
                  <c:v>15.016685078926553</c:v>
                </c:pt>
                <c:pt idx="3288">
                  <c:v>15.016685078926553</c:v>
                </c:pt>
                <c:pt idx="3289">
                  <c:v>14.991632995591093</c:v>
                </c:pt>
                <c:pt idx="3290">
                  <c:v>14.966580912260763</c:v>
                </c:pt>
                <c:pt idx="3291">
                  <c:v>14.991632995591093</c:v>
                </c:pt>
                <c:pt idx="3292">
                  <c:v>14.941528828930434</c:v>
                </c:pt>
                <c:pt idx="3293">
                  <c:v>14.991632995591093</c:v>
                </c:pt>
                <c:pt idx="3294">
                  <c:v>14.941528828930434</c:v>
                </c:pt>
                <c:pt idx="3295">
                  <c:v>14.991632995591093</c:v>
                </c:pt>
                <c:pt idx="3296">
                  <c:v>14.991632995591093</c:v>
                </c:pt>
                <c:pt idx="3297">
                  <c:v>14.991632995591093</c:v>
                </c:pt>
                <c:pt idx="3298">
                  <c:v>14.941528828930434</c:v>
                </c:pt>
                <c:pt idx="3299">
                  <c:v>14.966580912260763</c:v>
                </c:pt>
                <c:pt idx="3300">
                  <c:v>14.966580912260763</c:v>
                </c:pt>
                <c:pt idx="3301">
                  <c:v>14.941528828930434</c:v>
                </c:pt>
                <c:pt idx="3302">
                  <c:v>14.941528828930434</c:v>
                </c:pt>
                <c:pt idx="3303">
                  <c:v>14.916476745600107</c:v>
                </c:pt>
                <c:pt idx="3304">
                  <c:v>14.941528828930434</c:v>
                </c:pt>
                <c:pt idx="3305">
                  <c:v>14.941528828930434</c:v>
                </c:pt>
                <c:pt idx="3306">
                  <c:v>14.941528828930434</c:v>
                </c:pt>
                <c:pt idx="3307">
                  <c:v>14.916476745600107</c:v>
                </c:pt>
                <c:pt idx="3308">
                  <c:v>14.916476745600107</c:v>
                </c:pt>
                <c:pt idx="3309">
                  <c:v>14.916476745600107</c:v>
                </c:pt>
                <c:pt idx="3310">
                  <c:v>14.916476745600107</c:v>
                </c:pt>
                <c:pt idx="3311">
                  <c:v>14.891345347060966</c:v>
                </c:pt>
                <c:pt idx="3312">
                  <c:v>14.916476745600107</c:v>
                </c:pt>
                <c:pt idx="3313">
                  <c:v>14.941528828930434</c:v>
                </c:pt>
                <c:pt idx="3314">
                  <c:v>14.866061541123532</c:v>
                </c:pt>
                <c:pt idx="3315">
                  <c:v>14.891345347060966</c:v>
                </c:pt>
                <c:pt idx="3316">
                  <c:v>14.891345347060966</c:v>
                </c:pt>
                <c:pt idx="3317">
                  <c:v>14.866061541123532</c:v>
                </c:pt>
                <c:pt idx="3318">
                  <c:v>14.916476745600107</c:v>
                </c:pt>
                <c:pt idx="3319">
                  <c:v>14.866061541123532</c:v>
                </c:pt>
                <c:pt idx="3320">
                  <c:v>14.815493929248671</c:v>
                </c:pt>
                <c:pt idx="3321">
                  <c:v>14.866061541123532</c:v>
                </c:pt>
                <c:pt idx="3322">
                  <c:v>14.840777735186101</c:v>
                </c:pt>
                <c:pt idx="3323">
                  <c:v>14.866061541123532</c:v>
                </c:pt>
                <c:pt idx="3324">
                  <c:v>14.866061541123532</c:v>
                </c:pt>
                <c:pt idx="3325">
                  <c:v>14.840777735186101</c:v>
                </c:pt>
                <c:pt idx="3326">
                  <c:v>14.815493929248671</c:v>
                </c:pt>
                <c:pt idx="3327">
                  <c:v>14.866061541123532</c:v>
                </c:pt>
                <c:pt idx="3328">
                  <c:v>14.866061541123532</c:v>
                </c:pt>
                <c:pt idx="3329">
                  <c:v>14.840777735186101</c:v>
                </c:pt>
                <c:pt idx="3330">
                  <c:v>14.815493929248671</c:v>
                </c:pt>
                <c:pt idx="3331">
                  <c:v>14.815493929248671</c:v>
                </c:pt>
                <c:pt idx="3332">
                  <c:v>14.815493929248671</c:v>
                </c:pt>
                <c:pt idx="3333">
                  <c:v>14.815493929248671</c:v>
                </c:pt>
                <c:pt idx="3334">
                  <c:v>14.790210029942298</c:v>
                </c:pt>
                <c:pt idx="3335">
                  <c:v>14.815493929248671</c:v>
                </c:pt>
                <c:pt idx="3336">
                  <c:v>14.764925982870455</c:v>
                </c:pt>
                <c:pt idx="3337">
                  <c:v>14.815493929248671</c:v>
                </c:pt>
                <c:pt idx="3338">
                  <c:v>14.790210029942298</c:v>
                </c:pt>
                <c:pt idx="3339">
                  <c:v>14.790210029942298</c:v>
                </c:pt>
                <c:pt idx="3340">
                  <c:v>14.790210029942298</c:v>
                </c:pt>
                <c:pt idx="3341">
                  <c:v>14.790210029942298</c:v>
                </c:pt>
                <c:pt idx="3342">
                  <c:v>14.790210029942298</c:v>
                </c:pt>
                <c:pt idx="3343">
                  <c:v>14.764925982870455</c:v>
                </c:pt>
                <c:pt idx="3344">
                  <c:v>14.764925982870455</c:v>
                </c:pt>
                <c:pt idx="3345">
                  <c:v>14.739641935798609</c:v>
                </c:pt>
                <c:pt idx="3346">
                  <c:v>14.739641935798609</c:v>
                </c:pt>
                <c:pt idx="3347">
                  <c:v>14.790210029942298</c:v>
                </c:pt>
                <c:pt idx="3348">
                  <c:v>14.739641935798609</c:v>
                </c:pt>
                <c:pt idx="3349">
                  <c:v>14.739641935798609</c:v>
                </c:pt>
                <c:pt idx="3350">
                  <c:v>14.739641935798609</c:v>
                </c:pt>
                <c:pt idx="3351">
                  <c:v>14.739641935798609</c:v>
                </c:pt>
                <c:pt idx="3352">
                  <c:v>14.739641935798609</c:v>
                </c:pt>
                <c:pt idx="3353">
                  <c:v>14.739641935798609</c:v>
                </c:pt>
                <c:pt idx="3354">
                  <c:v>14.714357888726767</c:v>
                </c:pt>
                <c:pt idx="3355">
                  <c:v>14.739641935798609</c:v>
                </c:pt>
                <c:pt idx="3356">
                  <c:v>14.739641935798609</c:v>
                </c:pt>
                <c:pt idx="3357">
                  <c:v>14.739641935798609</c:v>
                </c:pt>
                <c:pt idx="3358">
                  <c:v>14.739641935798609</c:v>
                </c:pt>
                <c:pt idx="3359">
                  <c:v>14.739641935798609</c:v>
                </c:pt>
                <c:pt idx="3360">
                  <c:v>14.739641935798609</c:v>
                </c:pt>
                <c:pt idx="3361">
                  <c:v>14.714357888726767</c:v>
                </c:pt>
                <c:pt idx="3362">
                  <c:v>14.714357888726767</c:v>
                </c:pt>
                <c:pt idx="3363">
                  <c:v>14.689272597917114</c:v>
                </c:pt>
                <c:pt idx="3364">
                  <c:v>14.739641935798609</c:v>
                </c:pt>
                <c:pt idx="3365">
                  <c:v>14.714357888726767</c:v>
                </c:pt>
                <c:pt idx="3366">
                  <c:v>14.714357888726767</c:v>
                </c:pt>
                <c:pt idx="3367">
                  <c:v>14.714357888726767</c:v>
                </c:pt>
                <c:pt idx="3368">
                  <c:v>14.714357888726767</c:v>
                </c:pt>
                <c:pt idx="3369">
                  <c:v>14.714357888726767</c:v>
                </c:pt>
                <c:pt idx="3370">
                  <c:v>14.714357888726767</c:v>
                </c:pt>
                <c:pt idx="3371">
                  <c:v>14.714357888726767</c:v>
                </c:pt>
                <c:pt idx="3372">
                  <c:v>14.689272597917114</c:v>
                </c:pt>
                <c:pt idx="3373">
                  <c:v>14.664448497540008</c:v>
                </c:pt>
                <c:pt idx="3374">
                  <c:v>14.714357888726767</c:v>
                </c:pt>
                <c:pt idx="3375">
                  <c:v>14.664448497540008</c:v>
                </c:pt>
                <c:pt idx="3376">
                  <c:v>14.689272597917114</c:v>
                </c:pt>
                <c:pt idx="3377">
                  <c:v>14.689272597917114</c:v>
                </c:pt>
                <c:pt idx="3378">
                  <c:v>14.714357888726767</c:v>
                </c:pt>
                <c:pt idx="3379">
                  <c:v>14.689272597917114</c:v>
                </c:pt>
                <c:pt idx="3380">
                  <c:v>14.664448497540008</c:v>
                </c:pt>
                <c:pt idx="3381">
                  <c:v>14.689272597917114</c:v>
                </c:pt>
                <c:pt idx="3382">
                  <c:v>14.689272597917114</c:v>
                </c:pt>
                <c:pt idx="3383">
                  <c:v>14.689272597917114</c:v>
                </c:pt>
                <c:pt idx="3384">
                  <c:v>14.664448497540008</c:v>
                </c:pt>
                <c:pt idx="3385">
                  <c:v>14.689272597917114</c:v>
                </c:pt>
                <c:pt idx="3386">
                  <c:v>14.689272597917114</c:v>
                </c:pt>
                <c:pt idx="3387">
                  <c:v>14.664448497540008</c:v>
                </c:pt>
                <c:pt idx="3388">
                  <c:v>14.664448497540008</c:v>
                </c:pt>
                <c:pt idx="3389">
                  <c:v>14.689272597917114</c:v>
                </c:pt>
                <c:pt idx="3390">
                  <c:v>14.689272597917114</c:v>
                </c:pt>
                <c:pt idx="3391">
                  <c:v>14.714357888726767</c:v>
                </c:pt>
                <c:pt idx="3392">
                  <c:v>14.689272597917114</c:v>
                </c:pt>
                <c:pt idx="3393">
                  <c:v>14.664448497540008</c:v>
                </c:pt>
                <c:pt idx="3394">
                  <c:v>14.739641935798609</c:v>
                </c:pt>
                <c:pt idx="3395">
                  <c:v>14.739641935798609</c:v>
                </c:pt>
                <c:pt idx="3396">
                  <c:v>14.739641935798609</c:v>
                </c:pt>
                <c:pt idx="3397">
                  <c:v>14.739641935798609</c:v>
                </c:pt>
                <c:pt idx="3398">
                  <c:v>14.790210029942298</c:v>
                </c:pt>
                <c:pt idx="3399">
                  <c:v>14.866061541123532</c:v>
                </c:pt>
                <c:pt idx="3400">
                  <c:v>14.764925982870455</c:v>
                </c:pt>
                <c:pt idx="3401">
                  <c:v>14.764925982870455</c:v>
                </c:pt>
                <c:pt idx="3402">
                  <c:v>14.790210029942298</c:v>
                </c:pt>
                <c:pt idx="3403">
                  <c:v>14.790210029942298</c:v>
                </c:pt>
                <c:pt idx="3404">
                  <c:v>14.815493929248671</c:v>
                </c:pt>
                <c:pt idx="3405">
                  <c:v>14.790210029942298</c:v>
                </c:pt>
                <c:pt idx="3406">
                  <c:v>14.790210029942298</c:v>
                </c:pt>
                <c:pt idx="3407">
                  <c:v>14.790210029942298</c:v>
                </c:pt>
                <c:pt idx="3408">
                  <c:v>14.840777735186101</c:v>
                </c:pt>
                <c:pt idx="3409">
                  <c:v>14.866061541123532</c:v>
                </c:pt>
                <c:pt idx="3410">
                  <c:v>14.840777735186101</c:v>
                </c:pt>
                <c:pt idx="3411">
                  <c:v>14.866061541123532</c:v>
                </c:pt>
                <c:pt idx="3412">
                  <c:v>14.916476745600107</c:v>
                </c:pt>
                <c:pt idx="3413">
                  <c:v>14.916476745600107</c:v>
                </c:pt>
                <c:pt idx="3414">
                  <c:v>14.916476745600107</c:v>
                </c:pt>
                <c:pt idx="3415">
                  <c:v>14.866061541123532</c:v>
                </c:pt>
                <c:pt idx="3416">
                  <c:v>14.891345347060966</c:v>
                </c:pt>
                <c:pt idx="3417">
                  <c:v>14.916476745600107</c:v>
                </c:pt>
                <c:pt idx="3418">
                  <c:v>14.866061541123532</c:v>
                </c:pt>
                <c:pt idx="3419">
                  <c:v>14.866061541123532</c:v>
                </c:pt>
                <c:pt idx="3420">
                  <c:v>14.916476745600107</c:v>
                </c:pt>
                <c:pt idx="3421">
                  <c:v>14.941528828930434</c:v>
                </c:pt>
                <c:pt idx="3422">
                  <c:v>14.891345347060966</c:v>
                </c:pt>
                <c:pt idx="3423">
                  <c:v>14.916476745600107</c:v>
                </c:pt>
                <c:pt idx="3424">
                  <c:v>14.916476745600107</c:v>
                </c:pt>
                <c:pt idx="3425">
                  <c:v>14.916476745600107</c:v>
                </c:pt>
                <c:pt idx="3426">
                  <c:v>14.916476745600107</c:v>
                </c:pt>
                <c:pt idx="3427">
                  <c:v>14.916476745600107</c:v>
                </c:pt>
                <c:pt idx="3428">
                  <c:v>14.891345347060966</c:v>
                </c:pt>
                <c:pt idx="3429">
                  <c:v>14.891345347060966</c:v>
                </c:pt>
                <c:pt idx="3430">
                  <c:v>14.891345347060966</c:v>
                </c:pt>
                <c:pt idx="3431">
                  <c:v>14.941528828930434</c:v>
                </c:pt>
                <c:pt idx="3432">
                  <c:v>14.916476745600107</c:v>
                </c:pt>
                <c:pt idx="3433">
                  <c:v>14.916476745600107</c:v>
                </c:pt>
                <c:pt idx="3434">
                  <c:v>14.891345347060966</c:v>
                </c:pt>
                <c:pt idx="3435">
                  <c:v>14.966580912260763</c:v>
                </c:pt>
                <c:pt idx="3436">
                  <c:v>14.941528828930434</c:v>
                </c:pt>
                <c:pt idx="3437">
                  <c:v>14.891345347060966</c:v>
                </c:pt>
                <c:pt idx="3438">
                  <c:v>14.941528828930434</c:v>
                </c:pt>
                <c:pt idx="3439">
                  <c:v>14.891345347060966</c:v>
                </c:pt>
                <c:pt idx="3440">
                  <c:v>14.916476745600107</c:v>
                </c:pt>
                <c:pt idx="3441">
                  <c:v>14.891345347060966</c:v>
                </c:pt>
                <c:pt idx="3442">
                  <c:v>14.916476745600107</c:v>
                </c:pt>
                <c:pt idx="3443">
                  <c:v>14.941528828930434</c:v>
                </c:pt>
                <c:pt idx="3444">
                  <c:v>14.916476745600107</c:v>
                </c:pt>
                <c:pt idx="3445">
                  <c:v>14.916476745600107</c:v>
                </c:pt>
                <c:pt idx="3446">
                  <c:v>14.916476745600107</c:v>
                </c:pt>
                <c:pt idx="3447">
                  <c:v>14.916476745600107</c:v>
                </c:pt>
                <c:pt idx="3448">
                  <c:v>14.916476745600107</c:v>
                </c:pt>
                <c:pt idx="3449">
                  <c:v>14.866061541123532</c:v>
                </c:pt>
                <c:pt idx="3450">
                  <c:v>14.916476745600107</c:v>
                </c:pt>
                <c:pt idx="3451">
                  <c:v>14.891345347060966</c:v>
                </c:pt>
                <c:pt idx="3452">
                  <c:v>14.891345347060966</c:v>
                </c:pt>
                <c:pt idx="3453">
                  <c:v>14.891345347060966</c:v>
                </c:pt>
                <c:pt idx="3454">
                  <c:v>14.916476745600107</c:v>
                </c:pt>
                <c:pt idx="3455">
                  <c:v>14.966580912260763</c:v>
                </c:pt>
                <c:pt idx="3456">
                  <c:v>14.891345347060966</c:v>
                </c:pt>
                <c:pt idx="3457">
                  <c:v>14.966580912260763</c:v>
                </c:pt>
                <c:pt idx="3458">
                  <c:v>14.916476745600107</c:v>
                </c:pt>
                <c:pt idx="3459">
                  <c:v>14.916476745600107</c:v>
                </c:pt>
                <c:pt idx="3460">
                  <c:v>14.941528828930434</c:v>
                </c:pt>
                <c:pt idx="3461">
                  <c:v>14.966580912260763</c:v>
                </c:pt>
                <c:pt idx="3462">
                  <c:v>14.916476745600107</c:v>
                </c:pt>
                <c:pt idx="3463">
                  <c:v>14.916476745600107</c:v>
                </c:pt>
                <c:pt idx="3464">
                  <c:v>14.916476745600107</c:v>
                </c:pt>
                <c:pt idx="3465">
                  <c:v>14.916476745600107</c:v>
                </c:pt>
                <c:pt idx="3466">
                  <c:v>14.916476745600107</c:v>
                </c:pt>
                <c:pt idx="3467">
                  <c:v>14.941528828930434</c:v>
                </c:pt>
                <c:pt idx="3468">
                  <c:v>14.916476745600107</c:v>
                </c:pt>
                <c:pt idx="3469">
                  <c:v>14.916476745600107</c:v>
                </c:pt>
                <c:pt idx="3470">
                  <c:v>14.916476745600107</c:v>
                </c:pt>
                <c:pt idx="3471">
                  <c:v>14.891345347060966</c:v>
                </c:pt>
                <c:pt idx="3472">
                  <c:v>14.916476745600107</c:v>
                </c:pt>
                <c:pt idx="3473">
                  <c:v>14.916476745600107</c:v>
                </c:pt>
                <c:pt idx="3474">
                  <c:v>14.916476745600107</c:v>
                </c:pt>
                <c:pt idx="3475">
                  <c:v>14.916476745600107</c:v>
                </c:pt>
                <c:pt idx="3476">
                  <c:v>14.891345347060966</c:v>
                </c:pt>
                <c:pt idx="3477">
                  <c:v>14.891345347060966</c:v>
                </c:pt>
                <c:pt idx="3478">
                  <c:v>14.916476745600107</c:v>
                </c:pt>
                <c:pt idx="3479">
                  <c:v>14.916476745600107</c:v>
                </c:pt>
                <c:pt idx="3480">
                  <c:v>14.891345347060966</c:v>
                </c:pt>
                <c:pt idx="3481">
                  <c:v>14.941528828930434</c:v>
                </c:pt>
                <c:pt idx="3482">
                  <c:v>14.891345347060966</c:v>
                </c:pt>
                <c:pt idx="3483">
                  <c:v>14.941528828930434</c:v>
                </c:pt>
                <c:pt idx="3484">
                  <c:v>14.891345347060966</c:v>
                </c:pt>
                <c:pt idx="3485">
                  <c:v>14.891345347060966</c:v>
                </c:pt>
                <c:pt idx="3486">
                  <c:v>14.866061541123532</c:v>
                </c:pt>
                <c:pt idx="3487">
                  <c:v>14.891345347060966</c:v>
                </c:pt>
                <c:pt idx="3488">
                  <c:v>14.866061541123532</c:v>
                </c:pt>
                <c:pt idx="3489">
                  <c:v>14.866061541123532</c:v>
                </c:pt>
                <c:pt idx="3490">
                  <c:v>14.891345347060966</c:v>
                </c:pt>
                <c:pt idx="3491">
                  <c:v>14.891345347060966</c:v>
                </c:pt>
                <c:pt idx="3492">
                  <c:v>14.891345347060966</c:v>
                </c:pt>
                <c:pt idx="3493">
                  <c:v>14.840777735186101</c:v>
                </c:pt>
                <c:pt idx="3494">
                  <c:v>14.815493929248671</c:v>
                </c:pt>
                <c:pt idx="3495">
                  <c:v>14.815493929248671</c:v>
                </c:pt>
                <c:pt idx="3496">
                  <c:v>14.815493929248671</c:v>
                </c:pt>
                <c:pt idx="3497">
                  <c:v>14.815493929248671</c:v>
                </c:pt>
                <c:pt idx="3498">
                  <c:v>14.815493929248671</c:v>
                </c:pt>
                <c:pt idx="3499">
                  <c:v>14.764925982870455</c:v>
                </c:pt>
                <c:pt idx="3500">
                  <c:v>14.840777735186101</c:v>
                </c:pt>
                <c:pt idx="3501">
                  <c:v>14.840777735186101</c:v>
                </c:pt>
                <c:pt idx="3502">
                  <c:v>14.815493929248671</c:v>
                </c:pt>
                <c:pt idx="3503">
                  <c:v>14.840777735186101</c:v>
                </c:pt>
                <c:pt idx="3504">
                  <c:v>14.840777735186101</c:v>
                </c:pt>
                <c:pt idx="3505">
                  <c:v>14.840777735186101</c:v>
                </c:pt>
                <c:pt idx="3506">
                  <c:v>14.815493929248671</c:v>
                </c:pt>
                <c:pt idx="3507">
                  <c:v>14.790210029942298</c:v>
                </c:pt>
                <c:pt idx="3508">
                  <c:v>14.840777735186101</c:v>
                </c:pt>
                <c:pt idx="3509">
                  <c:v>14.815493929248671</c:v>
                </c:pt>
                <c:pt idx="3510">
                  <c:v>14.764925982870455</c:v>
                </c:pt>
                <c:pt idx="3511">
                  <c:v>14.790210029942298</c:v>
                </c:pt>
                <c:pt idx="3512">
                  <c:v>14.764925982870455</c:v>
                </c:pt>
                <c:pt idx="3513">
                  <c:v>14.764925982870455</c:v>
                </c:pt>
                <c:pt idx="3514">
                  <c:v>14.764925982870455</c:v>
                </c:pt>
                <c:pt idx="3515">
                  <c:v>14.790210029942298</c:v>
                </c:pt>
                <c:pt idx="3516">
                  <c:v>14.739641935798609</c:v>
                </c:pt>
                <c:pt idx="3517">
                  <c:v>14.764925982870455</c:v>
                </c:pt>
                <c:pt idx="3518">
                  <c:v>14.739641935798609</c:v>
                </c:pt>
                <c:pt idx="3519">
                  <c:v>14.714357888726767</c:v>
                </c:pt>
                <c:pt idx="3520">
                  <c:v>14.739641935798609</c:v>
                </c:pt>
                <c:pt idx="3521">
                  <c:v>14.714357888726767</c:v>
                </c:pt>
                <c:pt idx="3522">
                  <c:v>14.689272597917114</c:v>
                </c:pt>
                <c:pt idx="3523">
                  <c:v>14.714357888726767</c:v>
                </c:pt>
                <c:pt idx="3524">
                  <c:v>14.714357888726767</c:v>
                </c:pt>
                <c:pt idx="3525">
                  <c:v>14.689272597917114</c:v>
                </c:pt>
                <c:pt idx="3526">
                  <c:v>14.714357888726767</c:v>
                </c:pt>
                <c:pt idx="3527">
                  <c:v>14.689272597917114</c:v>
                </c:pt>
                <c:pt idx="3528">
                  <c:v>14.664448497540008</c:v>
                </c:pt>
                <c:pt idx="3529">
                  <c:v>14.689272597917114</c:v>
                </c:pt>
                <c:pt idx="3530">
                  <c:v>14.639624397162905</c:v>
                </c:pt>
                <c:pt idx="3531">
                  <c:v>14.639624397162905</c:v>
                </c:pt>
                <c:pt idx="3532">
                  <c:v>14.614800296785802</c:v>
                </c:pt>
                <c:pt idx="3533">
                  <c:v>14.639624397162905</c:v>
                </c:pt>
                <c:pt idx="3534">
                  <c:v>14.639624397162905</c:v>
                </c:pt>
                <c:pt idx="3535">
                  <c:v>14.614800296785802</c:v>
                </c:pt>
                <c:pt idx="3536">
                  <c:v>14.639624397162905</c:v>
                </c:pt>
                <c:pt idx="3537">
                  <c:v>14.639624397162905</c:v>
                </c:pt>
                <c:pt idx="3538">
                  <c:v>14.614800296785802</c:v>
                </c:pt>
                <c:pt idx="3539">
                  <c:v>14.614800296785802</c:v>
                </c:pt>
                <c:pt idx="3540">
                  <c:v>14.614800296785802</c:v>
                </c:pt>
                <c:pt idx="3541">
                  <c:v>14.614800296785802</c:v>
                </c:pt>
                <c:pt idx="3542">
                  <c:v>14.589976100810244</c:v>
                </c:pt>
                <c:pt idx="3543">
                  <c:v>14.614800296785802</c:v>
                </c:pt>
                <c:pt idx="3544">
                  <c:v>14.614800296785802</c:v>
                </c:pt>
                <c:pt idx="3545">
                  <c:v>14.639624397162905</c:v>
                </c:pt>
                <c:pt idx="3546">
                  <c:v>14.589976100810244</c:v>
                </c:pt>
                <c:pt idx="3547">
                  <c:v>14.614800296785802</c:v>
                </c:pt>
                <c:pt idx="3548">
                  <c:v>14.565151763691141</c:v>
                </c:pt>
                <c:pt idx="3549">
                  <c:v>14.589976100810244</c:v>
                </c:pt>
                <c:pt idx="3550">
                  <c:v>14.565151763691141</c:v>
                </c:pt>
                <c:pt idx="3551">
                  <c:v>14.565151763691141</c:v>
                </c:pt>
                <c:pt idx="3552">
                  <c:v>14.589976100810244</c:v>
                </c:pt>
                <c:pt idx="3553">
                  <c:v>14.589976100810244</c:v>
                </c:pt>
                <c:pt idx="3554">
                  <c:v>14.565151763691141</c:v>
                </c:pt>
                <c:pt idx="3555">
                  <c:v>14.589976100810244</c:v>
                </c:pt>
                <c:pt idx="3556">
                  <c:v>14.565151763691141</c:v>
                </c:pt>
                <c:pt idx="3557">
                  <c:v>14.565151763691141</c:v>
                </c:pt>
                <c:pt idx="3558">
                  <c:v>14.565151763691141</c:v>
                </c:pt>
                <c:pt idx="3559">
                  <c:v>14.540327426572038</c:v>
                </c:pt>
                <c:pt idx="3560">
                  <c:v>14.515503089452935</c:v>
                </c:pt>
                <c:pt idx="3561">
                  <c:v>14.515503089452935</c:v>
                </c:pt>
                <c:pt idx="3562">
                  <c:v>14.490845203184239</c:v>
                </c:pt>
                <c:pt idx="3563">
                  <c:v>14.515503089452935</c:v>
                </c:pt>
                <c:pt idx="3564">
                  <c:v>14.515503089452935</c:v>
                </c:pt>
                <c:pt idx="3565">
                  <c:v>14.490845203184239</c:v>
                </c:pt>
                <c:pt idx="3566">
                  <c:v>14.490845203184239</c:v>
                </c:pt>
                <c:pt idx="3567">
                  <c:v>14.490845203184239</c:v>
                </c:pt>
                <c:pt idx="3568">
                  <c:v>14.44208311241044</c:v>
                </c:pt>
                <c:pt idx="3569">
                  <c:v>14.490845203184239</c:v>
                </c:pt>
                <c:pt idx="3570">
                  <c:v>14.466464157797343</c:v>
                </c:pt>
                <c:pt idx="3571">
                  <c:v>14.466464157797343</c:v>
                </c:pt>
                <c:pt idx="3572">
                  <c:v>14.490845203184239</c:v>
                </c:pt>
                <c:pt idx="3573">
                  <c:v>14.44208311241044</c:v>
                </c:pt>
                <c:pt idx="3574">
                  <c:v>14.44208311241044</c:v>
                </c:pt>
                <c:pt idx="3575">
                  <c:v>14.44208311241044</c:v>
                </c:pt>
                <c:pt idx="3576">
                  <c:v>14.417702067023544</c:v>
                </c:pt>
                <c:pt idx="3577">
                  <c:v>14.466464157797343</c:v>
                </c:pt>
                <c:pt idx="3578">
                  <c:v>14.44208311241044</c:v>
                </c:pt>
                <c:pt idx="3579">
                  <c:v>14.44208311241044</c:v>
                </c:pt>
                <c:pt idx="3580">
                  <c:v>14.417702067023544</c:v>
                </c:pt>
                <c:pt idx="3581">
                  <c:v>14.44208311241044</c:v>
                </c:pt>
                <c:pt idx="3582">
                  <c:v>14.393199657450452</c:v>
                </c:pt>
                <c:pt idx="3583">
                  <c:v>14.417702067023544</c:v>
                </c:pt>
                <c:pt idx="3584">
                  <c:v>14.417702067023544</c:v>
                </c:pt>
                <c:pt idx="3585">
                  <c:v>14.393199657450452</c:v>
                </c:pt>
                <c:pt idx="3586">
                  <c:v>14.44208311241044</c:v>
                </c:pt>
                <c:pt idx="3587">
                  <c:v>14.368375557065782</c:v>
                </c:pt>
                <c:pt idx="3588">
                  <c:v>14.393199657450452</c:v>
                </c:pt>
                <c:pt idx="3589">
                  <c:v>14.417702067023544</c:v>
                </c:pt>
                <c:pt idx="3590">
                  <c:v>14.417702067023544</c:v>
                </c:pt>
                <c:pt idx="3591">
                  <c:v>14.393199657450452</c:v>
                </c:pt>
                <c:pt idx="3592">
                  <c:v>14.393199657450452</c:v>
                </c:pt>
                <c:pt idx="3593">
                  <c:v>14.393199657450452</c:v>
                </c:pt>
                <c:pt idx="3594">
                  <c:v>14.368375557065782</c:v>
                </c:pt>
                <c:pt idx="3595">
                  <c:v>14.368375557065782</c:v>
                </c:pt>
                <c:pt idx="3596">
                  <c:v>14.368375557065782</c:v>
                </c:pt>
                <c:pt idx="3597">
                  <c:v>14.393199657450452</c:v>
                </c:pt>
                <c:pt idx="3598">
                  <c:v>14.318727356296446</c:v>
                </c:pt>
                <c:pt idx="3599">
                  <c:v>14.343551456681116</c:v>
                </c:pt>
                <c:pt idx="3600">
                  <c:v>14.343551456681116</c:v>
                </c:pt>
                <c:pt idx="3601">
                  <c:v>14.318727356296446</c:v>
                </c:pt>
                <c:pt idx="3602">
                  <c:v>14.368375557065782</c:v>
                </c:pt>
                <c:pt idx="3603">
                  <c:v>14.318727356296446</c:v>
                </c:pt>
                <c:pt idx="3604">
                  <c:v>14.368375557065782</c:v>
                </c:pt>
                <c:pt idx="3605">
                  <c:v>14.293958125632852</c:v>
                </c:pt>
                <c:pt idx="3606">
                  <c:v>14.293958125632852</c:v>
                </c:pt>
                <c:pt idx="3607">
                  <c:v>14.318727356296446</c:v>
                </c:pt>
                <c:pt idx="3608">
                  <c:v>14.293958125632852</c:v>
                </c:pt>
                <c:pt idx="3609">
                  <c:v>14.318727356296446</c:v>
                </c:pt>
                <c:pt idx="3610">
                  <c:v>14.293958125632852</c:v>
                </c:pt>
                <c:pt idx="3611">
                  <c:v>14.293958125632852</c:v>
                </c:pt>
                <c:pt idx="3612">
                  <c:v>14.2447567367464</c:v>
                </c:pt>
                <c:pt idx="3613">
                  <c:v>14.220156042303177</c:v>
                </c:pt>
                <c:pt idx="3614">
                  <c:v>14.2447567367464</c:v>
                </c:pt>
                <c:pt idx="3615">
                  <c:v>14.2447567367464</c:v>
                </c:pt>
                <c:pt idx="3616">
                  <c:v>14.2447567367464</c:v>
                </c:pt>
                <c:pt idx="3617">
                  <c:v>14.2447567367464</c:v>
                </c:pt>
                <c:pt idx="3618">
                  <c:v>14.2447567367464</c:v>
                </c:pt>
                <c:pt idx="3619">
                  <c:v>14.2447567367464</c:v>
                </c:pt>
                <c:pt idx="3620">
                  <c:v>14.2447567367464</c:v>
                </c:pt>
                <c:pt idx="3621">
                  <c:v>14.220156042303177</c:v>
                </c:pt>
                <c:pt idx="3622">
                  <c:v>14.220156042303177</c:v>
                </c:pt>
                <c:pt idx="3623">
                  <c:v>14.220156042303177</c:v>
                </c:pt>
                <c:pt idx="3624">
                  <c:v>14.220156042303177</c:v>
                </c:pt>
                <c:pt idx="3625">
                  <c:v>14.171468999061311</c:v>
                </c:pt>
                <c:pt idx="3626">
                  <c:v>14.220156042303177</c:v>
                </c:pt>
                <c:pt idx="3627">
                  <c:v>14.2447567367464</c:v>
                </c:pt>
                <c:pt idx="3628">
                  <c:v>14.171468999061311</c:v>
                </c:pt>
                <c:pt idx="3629">
                  <c:v>14.195634052528579</c:v>
                </c:pt>
                <c:pt idx="3630">
                  <c:v>14.220156042303177</c:v>
                </c:pt>
                <c:pt idx="3631">
                  <c:v>14.220156042303177</c:v>
                </c:pt>
                <c:pt idx="3632">
                  <c:v>14.195634052528579</c:v>
                </c:pt>
                <c:pt idx="3633">
                  <c:v>14.171468999061311</c:v>
                </c:pt>
                <c:pt idx="3634">
                  <c:v>14.195634052528579</c:v>
                </c:pt>
                <c:pt idx="3635">
                  <c:v>14.195634052528579</c:v>
                </c:pt>
                <c:pt idx="3636">
                  <c:v>14.123138892126775</c:v>
                </c:pt>
                <c:pt idx="3637">
                  <c:v>14.171468999061311</c:v>
                </c:pt>
                <c:pt idx="3638">
                  <c:v>14.147303945594043</c:v>
                </c:pt>
                <c:pt idx="3639">
                  <c:v>14.171468999061311</c:v>
                </c:pt>
                <c:pt idx="3640">
                  <c:v>14.123138892126775</c:v>
                </c:pt>
                <c:pt idx="3641">
                  <c:v>14.123138892126775</c:v>
                </c:pt>
                <c:pt idx="3642">
                  <c:v>14.123138892126775</c:v>
                </c:pt>
                <c:pt idx="3643">
                  <c:v>14.098955332426431</c:v>
                </c:pt>
                <c:pt idx="3644">
                  <c:v>14.123138892126775</c:v>
                </c:pt>
                <c:pt idx="3645">
                  <c:v>14.123138892126775</c:v>
                </c:pt>
                <c:pt idx="3646">
                  <c:v>14.123138892126775</c:v>
                </c:pt>
                <c:pt idx="3647">
                  <c:v>14.123138892126775</c:v>
                </c:pt>
                <c:pt idx="3648">
                  <c:v>14.123138892126775</c:v>
                </c:pt>
                <c:pt idx="3649">
                  <c:v>14.123138892126775</c:v>
                </c:pt>
                <c:pt idx="3650">
                  <c:v>14.123138892126775</c:v>
                </c:pt>
                <c:pt idx="3651">
                  <c:v>14.098955332426431</c:v>
                </c:pt>
                <c:pt idx="3652">
                  <c:v>14.098955332426431</c:v>
                </c:pt>
                <c:pt idx="3653">
                  <c:v>14.123138892126775</c:v>
                </c:pt>
                <c:pt idx="3654">
                  <c:v>14.07435463798323</c:v>
                </c:pt>
                <c:pt idx="3655">
                  <c:v>14.123138892126775</c:v>
                </c:pt>
                <c:pt idx="3656">
                  <c:v>14.098955332426431</c:v>
                </c:pt>
                <c:pt idx="3657">
                  <c:v>14.098955332426431</c:v>
                </c:pt>
                <c:pt idx="3658">
                  <c:v>14.098955332426431</c:v>
                </c:pt>
                <c:pt idx="3659">
                  <c:v>14.098955332426431</c:v>
                </c:pt>
                <c:pt idx="3660">
                  <c:v>14.098955332426431</c:v>
                </c:pt>
                <c:pt idx="3661">
                  <c:v>14.098955332426431</c:v>
                </c:pt>
                <c:pt idx="3662">
                  <c:v>14.049753943540029</c:v>
                </c:pt>
                <c:pt idx="3663">
                  <c:v>14.07435463798323</c:v>
                </c:pt>
                <c:pt idx="3664">
                  <c:v>14.049753943540029</c:v>
                </c:pt>
                <c:pt idx="3665">
                  <c:v>14.049753943540029</c:v>
                </c:pt>
                <c:pt idx="3666">
                  <c:v>14.049753943540029</c:v>
                </c:pt>
                <c:pt idx="3667">
                  <c:v>14.025153249096828</c:v>
                </c:pt>
                <c:pt idx="3668">
                  <c:v>14.025153249096828</c:v>
                </c:pt>
                <c:pt idx="3669">
                  <c:v>14.049753943540029</c:v>
                </c:pt>
                <c:pt idx="3670">
                  <c:v>14.07435463798323</c:v>
                </c:pt>
                <c:pt idx="3671">
                  <c:v>14.049753943540029</c:v>
                </c:pt>
                <c:pt idx="3672">
                  <c:v>14.025153249096828</c:v>
                </c:pt>
                <c:pt idx="3673">
                  <c:v>14.049753943540029</c:v>
                </c:pt>
                <c:pt idx="3674">
                  <c:v>14.07435463798323</c:v>
                </c:pt>
                <c:pt idx="3675">
                  <c:v>14.098955332426431</c:v>
                </c:pt>
                <c:pt idx="3676">
                  <c:v>14.049753943540029</c:v>
                </c:pt>
                <c:pt idx="3677">
                  <c:v>14.123138892126775</c:v>
                </c:pt>
                <c:pt idx="3678">
                  <c:v>14.098955332426431</c:v>
                </c:pt>
                <c:pt idx="3679">
                  <c:v>14.098955332426431</c:v>
                </c:pt>
                <c:pt idx="3680">
                  <c:v>14.098955332426431</c:v>
                </c:pt>
                <c:pt idx="3681">
                  <c:v>14.07435463798323</c:v>
                </c:pt>
                <c:pt idx="3682">
                  <c:v>14.07435463798323</c:v>
                </c:pt>
                <c:pt idx="3683">
                  <c:v>14.025153249096828</c:v>
                </c:pt>
                <c:pt idx="3684">
                  <c:v>14.07435463798323</c:v>
                </c:pt>
                <c:pt idx="3685">
                  <c:v>14.07435463798323</c:v>
                </c:pt>
                <c:pt idx="3686">
                  <c:v>14.123138892126775</c:v>
                </c:pt>
                <c:pt idx="3687">
                  <c:v>14.098955332426431</c:v>
                </c:pt>
                <c:pt idx="3688">
                  <c:v>14.147303945594043</c:v>
                </c:pt>
                <c:pt idx="3689">
                  <c:v>14.123138892126775</c:v>
                </c:pt>
                <c:pt idx="3690">
                  <c:v>14.025153249096828</c:v>
                </c:pt>
                <c:pt idx="3691">
                  <c:v>14.147303945594043</c:v>
                </c:pt>
                <c:pt idx="3692">
                  <c:v>14.123138892126775</c:v>
                </c:pt>
                <c:pt idx="3693">
                  <c:v>14.098955332426431</c:v>
                </c:pt>
                <c:pt idx="3694">
                  <c:v>14.171468999061311</c:v>
                </c:pt>
                <c:pt idx="3695">
                  <c:v>14.147303945594043</c:v>
                </c:pt>
                <c:pt idx="3696">
                  <c:v>14.171468999061311</c:v>
                </c:pt>
                <c:pt idx="3697">
                  <c:v>14.171468999061311</c:v>
                </c:pt>
                <c:pt idx="3698">
                  <c:v>14.171468999061311</c:v>
                </c:pt>
                <c:pt idx="3699">
                  <c:v>14.220156042303177</c:v>
                </c:pt>
                <c:pt idx="3700">
                  <c:v>14.195634052528579</c:v>
                </c:pt>
                <c:pt idx="3701">
                  <c:v>14.171468999061311</c:v>
                </c:pt>
                <c:pt idx="3702">
                  <c:v>14.171468999061311</c:v>
                </c:pt>
                <c:pt idx="3703">
                  <c:v>14.220156042303177</c:v>
                </c:pt>
                <c:pt idx="3704">
                  <c:v>14.220156042303177</c:v>
                </c:pt>
                <c:pt idx="3705">
                  <c:v>14.2447567367464</c:v>
                </c:pt>
                <c:pt idx="3706">
                  <c:v>14.220156042303177</c:v>
                </c:pt>
                <c:pt idx="3707">
                  <c:v>14.220156042303177</c:v>
                </c:pt>
                <c:pt idx="3708">
                  <c:v>14.220156042303177</c:v>
                </c:pt>
                <c:pt idx="3709">
                  <c:v>14.269357431189629</c:v>
                </c:pt>
                <c:pt idx="3710">
                  <c:v>14.2447567367464</c:v>
                </c:pt>
                <c:pt idx="3711">
                  <c:v>14.318727356296446</c:v>
                </c:pt>
                <c:pt idx="3712">
                  <c:v>14.293958125632852</c:v>
                </c:pt>
                <c:pt idx="3713">
                  <c:v>14.269357431189629</c:v>
                </c:pt>
                <c:pt idx="3714">
                  <c:v>14.318727356296446</c:v>
                </c:pt>
                <c:pt idx="3715">
                  <c:v>14.293958125632852</c:v>
                </c:pt>
                <c:pt idx="3716">
                  <c:v>14.2447567367464</c:v>
                </c:pt>
                <c:pt idx="3717">
                  <c:v>14.269357431189629</c:v>
                </c:pt>
                <c:pt idx="3718">
                  <c:v>14.293958125632852</c:v>
                </c:pt>
                <c:pt idx="3719">
                  <c:v>14.343551456681116</c:v>
                </c:pt>
                <c:pt idx="3720">
                  <c:v>14.293958125632852</c:v>
                </c:pt>
                <c:pt idx="3721">
                  <c:v>14.269357431189629</c:v>
                </c:pt>
                <c:pt idx="3722">
                  <c:v>14.269357431189629</c:v>
                </c:pt>
                <c:pt idx="3723">
                  <c:v>14.293958125632852</c:v>
                </c:pt>
                <c:pt idx="3724">
                  <c:v>14.343551456681116</c:v>
                </c:pt>
                <c:pt idx="3725">
                  <c:v>14.293958125632852</c:v>
                </c:pt>
                <c:pt idx="3726">
                  <c:v>14.343551456681116</c:v>
                </c:pt>
                <c:pt idx="3727">
                  <c:v>14.293958125632852</c:v>
                </c:pt>
                <c:pt idx="3728">
                  <c:v>14.293958125632852</c:v>
                </c:pt>
                <c:pt idx="3729">
                  <c:v>14.343551456681116</c:v>
                </c:pt>
                <c:pt idx="3730">
                  <c:v>14.368375557065782</c:v>
                </c:pt>
                <c:pt idx="3731">
                  <c:v>14.368375557065782</c:v>
                </c:pt>
                <c:pt idx="3732">
                  <c:v>14.368375557065782</c:v>
                </c:pt>
                <c:pt idx="3733">
                  <c:v>14.368375557065782</c:v>
                </c:pt>
                <c:pt idx="3734">
                  <c:v>14.343551456681116</c:v>
                </c:pt>
                <c:pt idx="3735">
                  <c:v>14.343551456681116</c:v>
                </c:pt>
                <c:pt idx="3736">
                  <c:v>14.368375557065782</c:v>
                </c:pt>
                <c:pt idx="3737">
                  <c:v>14.343551456681116</c:v>
                </c:pt>
                <c:pt idx="3738">
                  <c:v>14.343551456681116</c:v>
                </c:pt>
                <c:pt idx="3739">
                  <c:v>14.368375557065782</c:v>
                </c:pt>
                <c:pt idx="3740">
                  <c:v>14.368375557065782</c:v>
                </c:pt>
                <c:pt idx="3741">
                  <c:v>14.343551456681116</c:v>
                </c:pt>
                <c:pt idx="3742">
                  <c:v>14.417702067023544</c:v>
                </c:pt>
                <c:pt idx="3743">
                  <c:v>14.393199657450452</c:v>
                </c:pt>
                <c:pt idx="3744">
                  <c:v>14.343551456681116</c:v>
                </c:pt>
                <c:pt idx="3745">
                  <c:v>14.368375557065782</c:v>
                </c:pt>
                <c:pt idx="3746">
                  <c:v>14.393199657450452</c:v>
                </c:pt>
                <c:pt idx="3747">
                  <c:v>14.368375557065782</c:v>
                </c:pt>
                <c:pt idx="3748">
                  <c:v>14.368375557065782</c:v>
                </c:pt>
                <c:pt idx="3749">
                  <c:v>14.368375557065782</c:v>
                </c:pt>
                <c:pt idx="3750">
                  <c:v>14.368375557065782</c:v>
                </c:pt>
                <c:pt idx="3751">
                  <c:v>14.368375557065782</c:v>
                </c:pt>
                <c:pt idx="3752">
                  <c:v>14.368375557065782</c:v>
                </c:pt>
                <c:pt idx="3753">
                  <c:v>14.368375557065782</c:v>
                </c:pt>
                <c:pt idx="3754">
                  <c:v>14.393199657450452</c:v>
                </c:pt>
                <c:pt idx="3755">
                  <c:v>14.393199657450452</c:v>
                </c:pt>
                <c:pt idx="3756">
                  <c:v>14.343551456681116</c:v>
                </c:pt>
                <c:pt idx="3757">
                  <c:v>14.368375557065782</c:v>
                </c:pt>
                <c:pt idx="3758">
                  <c:v>14.417702067023544</c:v>
                </c:pt>
                <c:pt idx="3759">
                  <c:v>14.368375557065782</c:v>
                </c:pt>
                <c:pt idx="3760">
                  <c:v>14.393199657450452</c:v>
                </c:pt>
                <c:pt idx="3761">
                  <c:v>14.393199657450452</c:v>
                </c:pt>
                <c:pt idx="3762">
                  <c:v>14.393199657450452</c:v>
                </c:pt>
                <c:pt idx="3763">
                  <c:v>14.368375557065782</c:v>
                </c:pt>
                <c:pt idx="3764">
                  <c:v>14.417702067023544</c:v>
                </c:pt>
                <c:pt idx="3765">
                  <c:v>14.417702067023544</c:v>
                </c:pt>
                <c:pt idx="3766">
                  <c:v>14.417702067023544</c:v>
                </c:pt>
                <c:pt idx="3767">
                  <c:v>14.368375557065782</c:v>
                </c:pt>
                <c:pt idx="3768">
                  <c:v>14.417702067023544</c:v>
                </c:pt>
                <c:pt idx="3769">
                  <c:v>14.393199657450452</c:v>
                </c:pt>
                <c:pt idx="3770">
                  <c:v>14.343551456681116</c:v>
                </c:pt>
                <c:pt idx="3771">
                  <c:v>14.368375557065782</c:v>
                </c:pt>
                <c:pt idx="3772">
                  <c:v>14.417702067023544</c:v>
                </c:pt>
                <c:pt idx="3773">
                  <c:v>14.393199657450452</c:v>
                </c:pt>
                <c:pt idx="3774">
                  <c:v>14.368375557065782</c:v>
                </c:pt>
                <c:pt idx="3775">
                  <c:v>14.368375557065782</c:v>
                </c:pt>
                <c:pt idx="3776">
                  <c:v>14.393199657450452</c:v>
                </c:pt>
                <c:pt idx="3777">
                  <c:v>14.368375557065782</c:v>
                </c:pt>
                <c:pt idx="3778">
                  <c:v>14.393199657450452</c:v>
                </c:pt>
                <c:pt idx="3779">
                  <c:v>14.393199657450452</c:v>
                </c:pt>
                <c:pt idx="3780">
                  <c:v>14.393199657450452</c:v>
                </c:pt>
                <c:pt idx="3781">
                  <c:v>14.393199657450452</c:v>
                </c:pt>
                <c:pt idx="3782">
                  <c:v>14.393199657450452</c:v>
                </c:pt>
                <c:pt idx="3783">
                  <c:v>14.393199657450452</c:v>
                </c:pt>
                <c:pt idx="3784">
                  <c:v>14.368375557065782</c:v>
                </c:pt>
                <c:pt idx="3785">
                  <c:v>14.393199657450452</c:v>
                </c:pt>
                <c:pt idx="3786">
                  <c:v>14.368375557065782</c:v>
                </c:pt>
                <c:pt idx="3787">
                  <c:v>14.368375557065782</c:v>
                </c:pt>
                <c:pt idx="3788">
                  <c:v>14.368375557065782</c:v>
                </c:pt>
                <c:pt idx="3789">
                  <c:v>14.368375557065782</c:v>
                </c:pt>
                <c:pt idx="3790">
                  <c:v>14.393199657450452</c:v>
                </c:pt>
                <c:pt idx="3791">
                  <c:v>14.368375557065782</c:v>
                </c:pt>
                <c:pt idx="3792">
                  <c:v>14.368375557065782</c:v>
                </c:pt>
                <c:pt idx="3793">
                  <c:v>14.368375557065782</c:v>
                </c:pt>
                <c:pt idx="3794">
                  <c:v>14.417702067023544</c:v>
                </c:pt>
                <c:pt idx="3795">
                  <c:v>14.417702067023544</c:v>
                </c:pt>
                <c:pt idx="3796">
                  <c:v>14.417702067023544</c:v>
                </c:pt>
                <c:pt idx="3797">
                  <c:v>14.44208311241044</c:v>
                </c:pt>
                <c:pt idx="3798">
                  <c:v>14.417702067023544</c:v>
                </c:pt>
                <c:pt idx="3799">
                  <c:v>14.368375557065782</c:v>
                </c:pt>
                <c:pt idx="3800">
                  <c:v>14.417702067023544</c:v>
                </c:pt>
                <c:pt idx="3801">
                  <c:v>14.417702067023544</c:v>
                </c:pt>
                <c:pt idx="3802">
                  <c:v>14.393199657450452</c:v>
                </c:pt>
                <c:pt idx="3803">
                  <c:v>14.368375557065782</c:v>
                </c:pt>
                <c:pt idx="3804">
                  <c:v>14.393199657450452</c:v>
                </c:pt>
                <c:pt idx="3805">
                  <c:v>14.417702067023544</c:v>
                </c:pt>
                <c:pt idx="3806">
                  <c:v>14.393199657450452</c:v>
                </c:pt>
                <c:pt idx="3807">
                  <c:v>14.44208311241044</c:v>
                </c:pt>
                <c:pt idx="3808">
                  <c:v>14.368375557065782</c:v>
                </c:pt>
                <c:pt idx="3809">
                  <c:v>14.44208311241044</c:v>
                </c:pt>
                <c:pt idx="3810">
                  <c:v>14.393199657450452</c:v>
                </c:pt>
                <c:pt idx="3811">
                  <c:v>14.393199657450452</c:v>
                </c:pt>
                <c:pt idx="3812">
                  <c:v>14.368375557065782</c:v>
                </c:pt>
                <c:pt idx="3813">
                  <c:v>14.343551456681116</c:v>
                </c:pt>
                <c:pt idx="3814">
                  <c:v>14.393199657450452</c:v>
                </c:pt>
                <c:pt idx="3815">
                  <c:v>14.417702067023544</c:v>
                </c:pt>
                <c:pt idx="3816">
                  <c:v>14.393199657450452</c:v>
                </c:pt>
                <c:pt idx="3817">
                  <c:v>14.393199657450452</c:v>
                </c:pt>
                <c:pt idx="3818">
                  <c:v>14.368375557065782</c:v>
                </c:pt>
                <c:pt idx="3819">
                  <c:v>14.393199657450452</c:v>
                </c:pt>
                <c:pt idx="3820">
                  <c:v>14.417702067023544</c:v>
                </c:pt>
                <c:pt idx="3821">
                  <c:v>14.417702067023544</c:v>
                </c:pt>
                <c:pt idx="3822">
                  <c:v>14.368375557065782</c:v>
                </c:pt>
                <c:pt idx="3823">
                  <c:v>14.368375557065782</c:v>
                </c:pt>
                <c:pt idx="3824">
                  <c:v>14.368375557065782</c:v>
                </c:pt>
                <c:pt idx="3825">
                  <c:v>14.417702067023544</c:v>
                </c:pt>
                <c:pt idx="3826">
                  <c:v>14.417702067023544</c:v>
                </c:pt>
                <c:pt idx="3827">
                  <c:v>14.368375557065782</c:v>
                </c:pt>
                <c:pt idx="3828">
                  <c:v>14.368375557065782</c:v>
                </c:pt>
                <c:pt idx="3829">
                  <c:v>14.368375557065782</c:v>
                </c:pt>
                <c:pt idx="3830">
                  <c:v>14.393199657450452</c:v>
                </c:pt>
                <c:pt idx="3831">
                  <c:v>14.368375557065782</c:v>
                </c:pt>
                <c:pt idx="3832">
                  <c:v>14.393199657450452</c:v>
                </c:pt>
                <c:pt idx="3833">
                  <c:v>14.368375557065782</c:v>
                </c:pt>
                <c:pt idx="3834">
                  <c:v>14.368375557065782</c:v>
                </c:pt>
                <c:pt idx="3835">
                  <c:v>14.368375557065782</c:v>
                </c:pt>
                <c:pt idx="3836">
                  <c:v>14.417702067023544</c:v>
                </c:pt>
                <c:pt idx="3837">
                  <c:v>14.393199657450452</c:v>
                </c:pt>
                <c:pt idx="3838">
                  <c:v>14.393199657450452</c:v>
                </c:pt>
                <c:pt idx="3839">
                  <c:v>14.393199657450452</c:v>
                </c:pt>
                <c:pt idx="3840">
                  <c:v>14.393199657450452</c:v>
                </c:pt>
                <c:pt idx="3841">
                  <c:v>14.393199657450452</c:v>
                </c:pt>
                <c:pt idx="3842">
                  <c:v>14.368375557065782</c:v>
                </c:pt>
                <c:pt idx="3843">
                  <c:v>14.368375557065782</c:v>
                </c:pt>
                <c:pt idx="3844">
                  <c:v>14.368375557065782</c:v>
                </c:pt>
                <c:pt idx="3845">
                  <c:v>14.417702067023544</c:v>
                </c:pt>
                <c:pt idx="3846">
                  <c:v>14.368375557065782</c:v>
                </c:pt>
                <c:pt idx="3847">
                  <c:v>14.343551456681116</c:v>
                </c:pt>
                <c:pt idx="3848">
                  <c:v>14.368375557065782</c:v>
                </c:pt>
                <c:pt idx="3849">
                  <c:v>14.368375557065782</c:v>
                </c:pt>
                <c:pt idx="3850">
                  <c:v>14.343551456681116</c:v>
                </c:pt>
                <c:pt idx="3851">
                  <c:v>14.343551456681116</c:v>
                </c:pt>
                <c:pt idx="3852">
                  <c:v>14.368375557065782</c:v>
                </c:pt>
                <c:pt idx="3853">
                  <c:v>14.343551456681116</c:v>
                </c:pt>
                <c:pt idx="3854">
                  <c:v>14.343551456681116</c:v>
                </c:pt>
                <c:pt idx="3855">
                  <c:v>14.343551456681116</c:v>
                </c:pt>
                <c:pt idx="3856">
                  <c:v>14.343551456681116</c:v>
                </c:pt>
                <c:pt idx="3857">
                  <c:v>14.318727356296446</c:v>
                </c:pt>
                <c:pt idx="3858">
                  <c:v>14.318727356296446</c:v>
                </c:pt>
                <c:pt idx="3859">
                  <c:v>14.318727356296446</c:v>
                </c:pt>
                <c:pt idx="3860">
                  <c:v>14.318727356296446</c:v>
                </c:pt>
                <c:pt idx="3861">
                  <c:v>14.293958125632852</c:v>
                </c:pt>
                <c:pt idx="3862">
                  <c:v>14.293958125632852</c:v>
                </c:pt>
                <c:pt idx="3863">
                  <c:v>14.293958125632852</c:v>
                </c:pt>
                <c:pt idx="3864">
                  <c:v>14.269357431189629</c:v>
                </c:pt>
                <c:pt idx="3865">
                  <c:v>14.293958125632852</c:v>
                </c:pt>
                <c:pt idx="3866">
                  <c:v>14.2447567367464</c:v>
                </c:pt>
                <c:pt idx="3867">
                  <c:v>14.2447567367464</c:v>
                </c:pt>
                <c:pt idx="3868">
                  <c:v>14.2447567367464</c:v>
                </c:pt>
                <c:pt idx="3869">
                  <c:v>14.269357431189629</c:v>
                </c:pt>
                <c:pt idx="3870">
                  <c:v>14.269357431189629</c:v>
                </c:pt>
                <c:pt idx="3871">
                  <c:v>14.269357431189629</c:v>
                </c:pt>
                <c:pt idx="3872">
                  <c:v>14.220156042303177</c:v>
                </c:pt>
                <c:pt idx="3873">
                  <c:v>14.293958125632852</c:v>
                </c:pt>
                <c:pt idx="3874">
                  <c:v>14.2447567367464</c:v>
                </c:pt>
                <c:pt idx="3875">
                  <c:v>14.220156042303177</c:v>
                </c:pt>
                <c:pt idx="3876">
                  <c:v>14.293958125632852</c:v>
                </c:pt>
                <c:pt idx="3877">
                  <c:v>14.269357431189629</c:v>
                </c:pt>
                <c:pt idx="3878">
                  <c:v>14.269357431189629</c:v>
                </c:pt>
                <c:pt idx="3879">
                  <c:v>14.2447567367464</c:v>
                </c:pt>
                <c:pt idx="3880">
                  <c:v>14.2447567367464</c:v>
                </c:pt>
                <c:pt idx="3881">
                  <c:v>14.2447567367464</c:v>
                </c:pt>
                <c:pt idx="3882">
                  <c:v>14.220156042303177</c:v>
                </c:pt>
                <c:pt idx="3883">
                  <c:v>14.2447567367464</c:v>
                </c:pt>
                <c:pt idx="3884">
                  <c:v>14.2447567367464</c:v>
                </c:pt>
                <c:pt idx="3885">
                  <c:v>14.2447567367464</c:v>
                </c:pt>
                <c:pt idx="3886">
                  <c:v>14.2447567367464</c:v>
                </c:pt>
                <c:pt idx="3887">
                  <c:v>14.220156042303177</c:v>
                </c:pt>
                <c:pt idx="3888">
                  <c:v>14.2447567367464</c:v>
                </c:pt>
                <c:pt idx="3889">
                  <c:v>14.269357431189629</c:v>
                </c:pt>
                <c:pt idx="3890">
                  <c:v>14.2447567367464</c:v>
                </c:pt>
                <c:pt idx="3891">
                  <c:v>14.269357431189629</c:v>
                </c:pt>
                <c:pt idx="3892">
                  <c:v>14.269357431189629</c:v>
                </c:pt>
                <c:pt idx="3893">
                  <c:v>14.2447567367464</c:v>
                </c:pt>
                <c:pt idx="3894">
                  <c:v>14.220156042303177</c:v>
                </c:pt>
                <c:pt idx="3895">
                  <c:v>14.2447567367464</c:v>
                </c:pt>
                <c:pt idx="3896">
                  <c:v>14.2447567367464</c:v>
                </c:pt>
                <c:pt idx="3897">
                  <c:v>14.220156042303177</c:v>
                </c:pt>
                <c:pt idx="3898">
                  <c:v>14.2447567367464</c:v>
                </c:pt>
                <c:pt idx="3899">
                  <c:v>14.269357431189629</c:v>
                </c:pt>
                <c:pt idx="3900">
                  <c:v>14.2447567367464</c:v>
                </c:pt>
                <c:pt idx="3901">
                  <c:v>14.2447567367464</c:v>
                </c:pt>
                <c:pt idx="3902">
                  <c:v>14.2447567367464</c:v>
                </c:pt>
                <c:pt idx="3903">
                  <c:v>14.220156042303177</c:v>
                </c:pt>
                <c:pt idx="3904">
                  <c:v>14.2447567367464</c:v>
                </c:pt>
                <c:pt idx="3905">
                  <c:v>14.2447567367464</c:v>
                </c:pt>
                <c:pt idx="3906">
                  <c:v>14.220156042303177</c:v>
                </c:pt>
                <c:pt idx="3907">
                  <c:v>14.220156042303177</c:v>
                </c:pt>
                <c:pt idx="3908">
                  <c:v>14.2447567367464</c:v>
                </c:pt>
                <c:pt idx="3909">
                  <c:v>14.2447567367464</c:v>
                </c:pt>
                <c:pt idx="3910">
                  <c:v>14.2447567367464</c:v>
                </c:pt>
                <c:pt idx="3911">
                  <c:v>14.195634052528579</c:v>
                </c:pt>
                <c:pt idx="3912">
                  <c:v>14.220156042303177</c:v>
                </c:pt>
                <c:pt idx="3913">
                  <c:v>14.2447567367464</c:v>
                </c:pt>
                <c:pt idx="3914">
                  <c:v>14.220156042303177</c:v>
                </c:pt>
                <c:pt idx="3915">
                  <c:v>14.220156042303177</c:v>
                </c:pt>
                <c:pt idx="3916">
                  <c:v>14.195634052528579</c:v>
                </c:pt>
                <c:pt idx="3917">
                  <c:v>14.220156042303177</c:v>
                </c:pt>
                <c:pt idx="3918">
                  <c:v>14.220156042303177</c:v>
                </c:pt>
                <c:pt idx="3919">
                  <c:v>14.220156042303177</c:v>
                </c:pt>
                <c:pt idx="3920">
                  <c:v>14.220156042303177</c:v>
                </c:pt>
                <c:pt idx="3921">
                  <c:v>14.220156042303177</c:v>
                </c:pt>
                <c:pt idx="3922">
                  <c:v>14.220156042303177</c:v>
                </c:pt>
                <c:pt idx="3923">
                  <c:v>14.220156042303177</c:v>
                </c:pt>
                <c:pt idx="3924">
                  <c:v>14.220156042303177</c:v>
                </c:pt>
                <c:pt idx="3925">
                  <c:v>14.195634052528579</c:v>
                </c:pt>
                <c:pt idx="3926">
                  <c:v>14.220156042303177</c:v>
                </c:pt>
                <c:pt idx="3927">
                  <c:v>14.220156042303177</c:v>
                </c:pt>
                <c:pt idx="3928">
                  <c:v>14.2447567367464</c:v>
                </c:pt>
                <c:pt idx="3929">
                  <c:v>14.195634052528579</c:v>
                </c:pt>
                <c:pt idx="3930">
                  <c:v>14.220156042303177</c:v>
                </c:pt>
                <c:pt idx="3931">
                  <c:v>14.220156042303177</c:v>
                </c:pt>
                <c:pt idx="3932">
                  <c:v>14.220156042303177</c:v>
                </c:pt>
                <c:pt idx="3933">
                  <c:v>14.220156042303177</c:v>
                </c:pt>
                <c:pt idx="3934">
                  <c:v>14.220156042303177</c:v>
                </c:pt>
                <c:pt idx="3935">
                  <c:v>14.195634052528579</c:v>
                </c:pt>
                <c:pt idx="3936">
                  <c:v>14.195634052528579</c:v>
                </c:pt>
                <c:pt idx="3937">
                  <c:v>14.2447567367464</c:v>
                </c:pt>
                <c:pt idx="3938">
                  <c:v>14.195634052528579</c:v>
                </c:pt>
                <c:pt idx="3939">
                  <c:v>14.220156042303177</c:v>
                </c:pt>
                <c:pt idx="3940">
                  <c:v>14.220156042303177</c:v>
                </c:pt>
                <c:pt idx="3941">
                  <c:v>14.2447567367464</c:v>
                </c:pt>
                <c:pt idx="3942">
                  <c:v>14.220156042303177</c:v>
                </c:pt>
                <c:pt idx="3943">
                  <c:v>14.220156042303177</c:v>
                </c:pt>
                <c:pt idx="3944">
                  <c:v>14.195634052528579</c:v>
                </c:pt>
                <c:pt idx="3945">
                  <c:v>14.220156042303177</c:v>
                </c:pt>
                <c:pt idx="3946">
                  <c:v>14.2447567367464</c:v>
                </c:pt>
                <c:pt idx="3947">
                  <c:v>14.2447567367464</c:v>
                </c:pt>
                <c:pt idx="3948">
                  <c:v>14.2447567367464</c:v>
                </c:pt>
                <c:pt idx="3949">
                  <c:v>14.2447567367464</c:v>
                </c:pt>
                <c:pt idx="3950">
                  <c:v>14.2447567367464</c:v>
                </c:pt>
                <c:pt idx="3951">
                  <c:v>14.269357431189629</c:v>
                </c:pt>
                <c:pt idx="3952">
                  <c:v>14.293958125632852</c:v>
                </c:pt>
                <c:pt idx="3953">
                  <c:v>14.2447567367464</c:v>
                </c:pt>
                <c:pt idx="3954">
                  <c:v>14.269357431189629</c:v>
                </c:pt>
                <c:pt idx="3955">
                  <c:v>14.269357431189629</c:v>
                </c:pt>
                <c:pt idx="3956">
                  <c:v>14.293958125632852</c:v>
                </c:pt>
                <c:pt idx="3957">
                  <c:v>14.2447567367464</c:v>
                </c:pt>
                <c:pt idx="3958">
                  <c:v>14.269357431189629</c:v>
                </c:pt>
                <c:pt idx="3959">
                  <c:v>14.293958125632852</c:v>
                </c:pt>
                <c:pt idx="3960">
                  <c:v>14.293958125632852</c:v>
                </c:pt>
                <c:pt idx="3961">
                  <c:v>14.293958125632852</c:v>
                </c:pt>
                <c:pt idx="3962">
                  <c:v>14.318727356296446</c:v>
                </c:pt>
                <c:pt idx="3963">
                  <c:v>14.293958125632852</c:v>
                </c:pt>
                <c:pt idx="3964">
                  <c:v>14.293958125632852</c:v>
                </c:pt>
                <c:pt idx="3965">
                  <c:v>14.343551456681116</c:v>
                </c:pt>
                <c:pt idx="3966">
                  <c:v>14.318727356296446</c:v>
                </c:pt>
                <c:pt idx="3967">
                  <c:v>14.368375557065782</c:v>
                </c:pt>
                <c:pt idx="3968">
                  <c:v>14.343551456681116</c:v>
                </c:pt>
                <c:pt idx="3969">
                  <c:v>14.368375557065782</c:v>
                </c:pt>
                <c:pt idx="3970">
                  <c:v>14.368375557065782</c:v>
                </c:pt>
                <c:pt idx="3971">
                  <c:v>14.368375557065782</c:v>
                </c:pt>
                <c:pt idx="3972">
                  <c:v>14.368375557065782</c:v>
                </c:pt>
                <c:pt idx="3973">
                  <c:v>14.417702067023544</c:v>
                </c:pt>
                <c:pt idx="3974">
                  <c:v>14.393199657450452</c:v>
                </c:pt>
                <c:pt idx="3975">
                  <c:v>14.393199657450452</c:v>
                </c:pt>
                <c:pt idx="3976">
                  <c:v>14.417702067023544</c:v>
                </c:pt>
                <c:pt idx="3977">
                  <c:v>14.44208311241044</c:v>
                </c:pt>
                <c:pt idx="3978">
                  <c:v>14.466464157797343</c:v>
                </c:pt>
                <c:pt idx="3979">
                  <c:v>14.44208311241044</c:v>
                </c:pt>
                <c:pt idx="3980">
                  <c:v>14.490845203184239</c:v>
                </c:pt>
                <c:pt idx="3981">
                  <c:v>14.466464157797343</c:v>
                </c:pt>
                <c:pt idx="3982">
                  <c:v>14.490845203184239</c:v>
                </c:pt>
                <c:pt idx="3983">
                  <c:v>14.490845203184239</c:v>
                </c:pt>
                <c:pt idx="3984">
                  <c:v>14.490845203184239</c:v>
                </c:pt>
                <c:pt idx="3985">
                  <c:v>14.515503089452935</c:v>
                </c:pt>
                <c:pt idx="3986">
                  <c:v>14.490845203184239</c:v>
                </c:pt>
                <c:pt idx="3987">
                  <c:v>14.540327426572038</c:v>
                </c:pt>
                <c:pt idx="3988">
                  <c:v>14.565151763691141</c:v>
                </c:pt>
                <c:pt idx="3989">
                  <c:v>14.540327426572038</c:v>
                </c:pt>
                <c:pt idx="3990">
                  <c:v>14.565151763691141</c:v>
                </c:pt>
                <c:pt idx="3991">
                  <c:v>14.565151763691141</c:v>
                </c:pt>
                <c:pt idx="3992">
                  <c:v>14.589976100810244</c:v>
                </c:pt>
                <c:pt idx="3993">
                  <c:v>14.614800296785802</c:v>
                </c:pt>
                <c:pt idx="3994">
                  <c:v>14.614800296785802</c:v>
                </c:pt>
                <c:pt idx="3995">
                  <c:v>14.639624397162905</c:v>
                </c:pt>
                <c:pt idx="3996">
                  <c:v>14.639624397162905</c:v>
                </c:pt>
                <c:pt idx="3997">
                  <c:v>14.639624397162905</c:v>
                </c:pt>
                <c:pt idx="3998">
                  <c:v>14.639624397162905</c:v>
                </c:pt>
                <c:pt idx="3999">
                  <c:v>14.639624397162905</c:v>
                </c:pt>
                <c:pt idx="4000">
                  <c:v>14.689272597917114</c:v>
                </c:pt>
                <c:pt idx="4001">
                  <c:v>14.664448497540008</c:v>
                </c:pt>
                <c:pt idx="4002">
                  <c:v>14.689272597917114</c:v>
                </c:pt>
                <c:pt idx="4003">
                  <c:v>14.714357888726767</c:v>
                </c:pt>
                <c:pt idx="4004">
                  <c:v>14.689272597917114</c:v>
                </c:pt>
                <c:pt idx="4005">
                  <c:v>14.664448497540008</c:v>
                </c:pt>
                <c:pt idx="4006">
                  <c:v>14.664448497540008</c:v>
                </c:pt>
                <c:pt idx="4007">
                  <c:v>14.689272597917114</c:v>
                </c:pt>
                <c:pt idx="4008">
                  <c:v>14.689272597917114</c:v>
                </c:pt>
                <c:pt idx="4009">
                  <c:v>14.689272597917114</c:v>
                </c:pt>
                <c:pt idx="4010">
                  <c:v>14.714357888726767</c:v>
                </c:pt>
                <c:pt idx="4011">
                  <c:v>14.689272597917114</c:v>
                </c:pt>
                <c:pt idx="4012">
                  <c:v>14.764925982870455</c:v>
                </c:pt>
                <c:pt idx="4013">
                  <c:v>14.714357888726767</c:v>
                </c:pt>
                <c:pt idx="4014">
                  <c:v>14.714357888726767</c:v>
                </c:pt>
                <c:pt idx="4015">
                  <c:v>14.689272597917114</c:v>
                </c:pt>
                <c:pt idx="4016">
                  <c:v>14.714357888726767</c:v>
                </c:pt>
                <c:pt idx="4017">
                  <c:v>14.689272597917114</c:v>
                </c:pt>
                <c:pt idx="4018">
                  <c:v>14.714357888726767</c:v>
                </c:pt>
                <c:pt idx="4019">
                  <c:v>14.739641935798609</c:v>
                </c:pt>
                <c:pt idx="4020">
                  <c:v>14.689272597917114</c:v>
                </c:pt>
                <c:pt idx="4021">
                  <c:v>14.689272597917114</c:v>
                </c:pt>
                <c:pt idx="4022">
                  <c:v>14.739641935798609</c:v>
                </c:pt>
                <c:pt idx="4023">
                  <c:v>14.739641935798609</c:v>
                </c:pt>
                <c:pt idx="4024">
                  <c:v>14.739641935798609</c:v>
                </c:pt>
                <c:pt idx="4025">
                  <c:v>14.764925982870455</c:v>
                </c:pt>
                <c:pt idx="4026">
                  <c:v>14.739641935798609</c:v>
                </c:pt>
                <c:pt idx="4027">
                  <c:v>14.764925982870455</c:v>
                </c:pt>
                <c:pt idx="4028">
                  <c:v>14.739641935798609</c:v>
                </c:pt>
                <c:pt idx="4029">
                  <c:v>14.815493929248671</c:v>
                </c:pt>
                <c:pt idx="4030">
                  <c:v>14.815493929248671</c:v>
                </c:pt>
                <c:pt idx="4031">
                  <c:v>14.815493929248671</c:v>
                </c:pt>
                <c:pt idx="4032">
                  <c:v>14.840777735186101</c:v>
                </c:pt>
                <c:pt idx="4033">
                  <c:v>14.815493929248671</c:v>
                </c:pt>
                <c:pt idx="4034">
                  <c:v>14.815493929248671</c:v>
                </c:pt>
                <c:pt idx="4035">
                  <c:v>14.840777735186101</c:v>
                </c:pt>
                <c:pt idx="4036">
                  <c:v>14.840777735186101</c:v>
                </c:pt>
                <c:pt idx="4037">
                  <c:v>14.840777735186101</c:v>
                </c:pt>
                <c:pt idx="4038">
                  <c:v>14.866061541123532</c:v>
                </c:pt>
                <c:pt idx="4039">
                  <c:v>14.840777735186101</c:v>
                </c:pt>
                <c:pt idx="4040">
                  <c:v>14.891345347060966</c:v>
                </c:pt>
                <c:pt idx="4041">
                  <c:v>14.891345347060966</c:v>
                </c:pt>
                <c:pt idx="4042">
                  <c:v>14.891345347060966</c:v>
                </c:pt>
                <c:pt idx="4043">
                  <c:v>14.891345347060966</c:v>
                </c:pt>
                <c:pt idx="4044">
                  <c:v>14.866061541123532</c:v>
                </c:pt>
                <c:pt idx="4045">
                  <c:v>14.916476745600107</c:v>
                </c:pt>
                <c:pt idx="4046">
                  <c:v>14.916476745600107</c:v>
                </c:pt>
                <c:pt idx="4047">
                  <c:v>14.916476745600107</c:v>
                </c:pt>
                <c:pt idx="4048">
                  <c:v>14.891345347060966</c:v>
                </c:pt>
                <c:pt idx="4049">
                  <c:v>14.891345347060966</c:v>
                </c:pt>
                <c:pt idx="4050">
                  <c:v>14.916476745600107</c:v>
                </c:pt>
                <c:pt idx="4051">
                  <c:v>14.916476745600107</c:v>
                </c:pt>
                <c:pt idx="4052">
                  <c:v>14.891345347060966</c:v>
                </c:pt>
                <c:pt idx="4053">
                  <c:v>14.941528828930434</c:v>
                </c:pt>
                <c:pt idx="4054">
                  <c:v>14.941528828930434</c:v>
                </c:pt>
                <c:pt idx="4055">
                  <c:v>14.966580912260763</c:v>
                </c:pt>
                <c:pt idx="4056">
                  <c:v>14.991632995591093</c:v>
                </c:pt>
                <c:pt idx="4057">
                  <c:v>14.891345347060966</c:v>
                </c:pt>
                <c:pt idx="4058">
                  <c:v>14.916476745600107</c:v>
                </c:pt>
                <c:pt idx="4059">
                  <c:v>14.916476745600107</c:v>
                </c:pt>
                <c:pt idx="4060">
                  <c:v>14.916476745600107</c:v>
                </c:pt>
                <c:pt idx="4061">
                  <c:v>14.966580912260763</c:v>
                </c:pt>
                <c:pt idx="4062">
                  <c:v>14.916476745600107</c:v>
                </c:pt>
                <c:pt idx="4063">
                  <c:v>14.966580912260763</c:v>
                </c:pt>
                <c:pt idx="4064">
                  <c:v>14.966580912260763</c:v>
                </c:pt>
                <c:pt idx="4065">
                  <c:v>14.966580912260763</c:v>
                </c:pt>
                <c:pt idx="4066">
                  <c:v>14.966580912260763</c:v>
                </c:pt>
                <c:pt idx="4067">
                  <c:v>14.916476745600107</c:v>
                </c:pt>
                <c:pt idx="4068">
                  <c:v>14.941528828930434</c:v>
                </c:pt>
                <c:pt idx="4069">
                  <c:v>14.966580912260763</c:v>
                </c:pt>
                <c:pt idx="4070">
                  <c:v>14.966580912260763</c:v>
                </c:pt>
                <c:pt idx="4071">
                  <c:v>14.966580912260763</c:v>
                </c:pt>
                <c:pt idx="4072">
                  <c:v>14.966580912260763</c:v>
                </c:pt>
                <c:pt idx="4073">
                  <c:v>14.941528828930434</c:v>
                </c:pt>
                <c:pt idx="4074">
                  <c:v>14.966580912260763</c:v>
                </c:pt>
                <c:pt idx="4075">
                  <c:v>14.941528828930434</c:v>
                </c:pt>
                <c:pt idx="4076">
                  <c:v>14.966580912260763</c:v>
                </c:pt>
                <c:pt idx="4077">
                  <c:v>14.966580912260763</c:v>
                </c:pt>
                <c:pt idx="4078">
                  <c:v>14.966580912260763</c:v>
                </c:pt>
                <c:pt idx="4079">
                  <c:v>14.966580912260763</c:v>
                </c:pt>
                <c:pt idx="4080">
                  <c:v>14.966580912260763</c:v>
                </c:pt>
                <c:pt idx="4081">
                  <c:v>14.941528828930434</c:v>
                </c:pt>
                <c:pt idx="4082">
                  <c:v>14.966580912260763</c:v>
                </c:pt>
                <c:pt idx="4083">
                  <c:v>14.991632995591093</c:v>
                </c:pt>
                <c:pt idx="4084">
                  <c:v>14.966580912260763</c:v>
                </c:pt>
                <c:pt idx="4085">
                  <c:v>14.966580912260763</c:v>
                </c:pt>
                <c:pt idx="4086">
                  <c:v>14.991632995591093</c:v>
                </c:pt>
                <c:pt idx="4087">
                  <c:v>14.991632995591093</c:v>
                </c:pt>
                <c:pt idx="4088">
                  <c:v>14.916476745600107</c:v>
                </c:pt>
                <c:pt idx="4089">
                  <c:v>14.991632995591093</c:v>
                </c:pt>
                <c:pt idx="4090">
                  <c:v>14.991632995591093</c:v>
                </c:pt>
                <c:pt idx="4091">
                  <c:v>14.991632995591093</c:v>
                </c:pt>
                <c:pt idx="4092">
                  <c:v>14.991632995591093</c:v>
                </c:pt>
                <c:pt idx="4093">
                  <c:v>14.991632995591093</c:v>
                </c:pt>
                <c:pt idx="4094">
                  <c:v>14.991632995591093</c:v>
                </c:pt>
                <c:pt idx="4095">
                  <c:v>14.991632995591093</c:v>
                </c:pt>
                <c:pt idx="4096">
                  <c:v>14.991632995591093</c:v>
                </c:pt>
                <c:pt idx="4097">
                  <c:v>14.966580912260763</c:v>
                </c:pt>
                <c:pt idx="4098">
                  <c:v>14.991632995591093</c:v>
                </c:pt>
                <c:pt idx="4099">
                  <c:v>14.991632995591093</c:v>
                </c:pt>
                <c:pt idx="4100">
                  <c:v>14.991632995591093</c:v>
                </c:pt>
                <c:pt idx="4101">
                  <c:v>14.991632995591093</c:v>
                </c:pt>
                <c:pt idx="4102">
                  <c:v>14.966580912260763</c:v>
                </c:pt>
                <c:pt idx="4103">
                  <c:v>14.991632995591093</c:v>
                </c:pt>
                <c:pt idx="4104">
                  <c:v>14.991632995591093</c:v>
                </c:pt>
                <c:pt idx="4105">
                  <c:v>14.991632995591093</c:v>
                </c:pt>
                <c:pt idx="4106">
                  <c:v>14.991632995591093</c:v>
                </c:pt>
                <c:pt idx="4107">
                  <c:v>14.991632995591093</c:v>
                </c:pt>
                <c:pt idx="4108">
                  <c:v>15.041737162264589</c:v>
                </c:pt>
                <c:pt idx="4109">
                  <c:v>15.016685078926553</c:v>
                </c:pt>
                <c:pt idx="4110">
                  <c:v>15.066789245602624</c:v>
                </c:pt>
                <c:pt idx="4111">
                  <c:v>14.966580912260763</c:v>
                </c:pt>
                <c:pt idx="4112">
                  <c:v>14.991632995591093</c:v>
                </c:pt>
                <c:pt idx="4113">
                  <c:v>14.991632995591093</c:v>
                </c:pt>
                <c:pt idx="4114">
                  <c:v>15.016685078926553</c:v>
                </c:pt>
                <c:pt idx="4115">
                  <c:v>15.016685078926553</c:v>
                </c:pt>
                <c:pt idx="4116">
                  <c:v>14.991632995591093</c:v>
                </c:pt>
                <c:pt idx="4117">
                  <c:v>15.041737162264589</c:v>
                </c:pt>
                <c:pt idx="4118">
                  <c:v>14.966580912260763</c:v>
                </c:pt>
                <c:pt idx="4119">
                  <c:v>14.991632995591093</c:v>
                </c:pt>
                <c:pt idx="4120">
                  <c:v>14.991632995591093</c:v>
                </c:pt>
                <c:pt idx="4121">
                  <c:v>14.991632995591093</c:v>
                </c:pt>
                <c:pt idx="4122">
                  <c:v>14.966580912260763</c:v>
                </c:pt>
                <c:pt idx="4123">
                  <c:v>14.991632995591093</c:v>
                </c:pt>
                <c:pt idx="4124">
                  <c:v>14.966580912260763</c:v>
                </c:pt>
                <c:pt idx="4125">
                  <c:v>14.991632995591093</c:v>
                </c:pt>
                <c:pt idx="4126">
                  <c:v>14.966580912260763</c:v>
                </c:pt>
                <c:pt idx="4127">
                  <c:v>14.966580912260763</c:v>
                </c:pt>
                <c:pt idx="4128">
                  <c:v>14.966580912260763</c:v>
                </c:pt>
                <c:pt idx="4129">
                  <c:v>14.991632995591093</c:v>
                </c:pt>
                <c:pt idx="4130">
                  <c:v>14.966580912260763</c:v>
                </c:pt>
                <c:pt idx="4131">
                  <c:v>14.991632995591093</c:v>
                </c:pt>
                <c:pt idx="4132">
                  <c:v>14.966580912260763</c:v>
                </c:pt>
                <c:pt idx="4133">
                  <c:v>14.966580912260763</c:v>
                </c:pt>
                <c:pt idx="4134">
                  <c:v>14.966580912260763</c:v>
                </c:pt>
                <c:pt idx="4135">
                  <c:v>14.966580912260763</c:v>
                </c:pt>
                <c:pt idx="4136">
                  <c:v>14.966580912260763</c:v>
                </c:pt>
                <c:pt idx="4137">
                  <c:v>14.991632995591093</c:v>
                </c:pt>
                <c:pt idx="4138">
                  <c:v>14.991632995591093</c:v>
                </c:pt>
                <c:pt idx="4139">
                  <c:v>14.966580912260763</c:v>
                </c:pt>
                <c:pt idx="4140">
                  <c:v>14.966580912260763</c:v>
                </c:pt>
                <c:pt idx="4141">
                  <c:v>14.966580912260763</c:v>
                </c:pt>
                <c:pt idx="4142">
                  <c:v>14.941528828930434</c:v>
                </c:pt>
                <c:pt idx="4143">
                  <c:v>14.916476745600107</c:v>
                </c:pt>
                <c:pt idx="4144">
                  <c:v>14.966580912260763</c:v>
                </c:pt>
                <c:pt idx="4145">
                  <c:v>14.966580912260763</c:v>
                </c:pt>
                <c:pt idx="4146">
                  <c:v>14.941528828930434</c:v>
                </c:pt>
                <c:pt idx="4147">
                  <c:v>14.916476745600107</c:v>
                </c:pt>
                <c:pt idx="4148">
                  <c:v>14.891345347060966</c:v>
                </c:pt>
                <c:pt idx="4149">
                  <c:v>14.941528828930434</c:v>
                </c:pt>
                <c:pt idx="4150">
                  <c:v>14.941528828930434</c:v>
                </c:pt>
                <c:pt idx="4151">
                  <c:v>14.966580912260763</c:v>
                </c:pt>
                <c:pt idx="4152">
                  <c:v>14.941528828930434</c:v>
                </c:pt>
                <c:pt idx="4153">
                  <c:v>14.941528828930434</c:v>
                </c:pt>
                <c:pt idx="4154">
                  <c:v>14.916476745600107</c:v>
                </c:pt>
                <c:pt idx="4155">
                  <c:v>14.916476745600107</c:v>
                </c:pt>
                <c:pt idx="4156">
                  <c:v>14.941528828930434</c:v>
                </c:pt>
                <c:pt idx="4157">
                  <c:v>14.991632995591093</c:v>
                </c:pt>
                <c:pt idx="4158">
                  <c:v>14.966580912260763</c:v>
                </c:pt>
                <c:pt idx="4159">
                  <c:v>14.916476745600107</c:v>
                </c:pt>
                <c:pt idx="4160">
                  <c:v>14.941528828930434</c:v>
                </c:pt>
                <c:pt idx="4161">
                  <c:v>14.966580912260763</c:v>
                </c:pt>
                <c:pt idx="4162">
                  <c:v>14.941528828930434</c:v>
                </c:pt>
                <c:pt idx="4163">
                  <c:v>14.916476745600107</c:v>
                </c:pt>
                <c:pt idx="4164">
                  <c:v>14.941528828930434</c:v>
                </c:pt>
                <c:pt idx="4165">
                  <c:v>14.941528828930434</c:v>
                </c:pt>
                <c:pt idx="4166">
                  <c:v>14.891345347060966</c:v>
                </c:pt>
                <c:pt idx="4167">
                  <c:v>14.941528828930434</c:v>
                </c:pt>
                <c:pt idx="4168">
                  <c:v>14.966580912260763</c:v>
                </c:pt>
                <c:pt idx="4169">
                  <c:v>14.916476745600107</c:v>
                </c:pt>
                <c:pt idx="4170">
                  <c:v>14.941528828930434</c:v>
                </c:pt>
                <c:pt idx="4171">
                  <c:v>14.941528828930434</c:v>
                </c:pt>
                <c:pt idx="4172">
                  <c:v>14.966580912260763</c:v>
                </c:pt>
                <c:pt idx="4173">
                  <c:v>14.941528828930434</c:v>
                </c:pt>
                <c:pt idx="4174">
                  <c:v>14.891345347060966</c:v>
                </c:pt>
                <c:pt idx="4175">
                  <c:v>14.941528828930434</c:v>
                </c:pt>
                <c:pt idx="4176">
                  <c:v>14.966580912260763</c:v>
                </c:pt>
                <c:pt idx="4177">
                  <c:v>14.941528828930434</c:v>
                </c:pt>
                <c:pt idx="4178">
                  <c:v>14.941528828930434</c:v>
                </c:pt>
                <c:pt idx="4179">
                  <c:v>14.941528828930434</c:v>
                </c:pt>
                <c:pt idx="4180">
                  <c:v>14.941528828930434</c:v>
                </c:pt>
                <c:pt idx="4181">
                  <c:v>14.966580912260763</c:v>
                </c:pt>
                <c:pt idx="4182">
                  <c:v>14.941528828930434</c:v>
                </c:pt>
                <c:pt idx="4183">
                  <c:v>14.941528828930434</c:v>
                </c:pt>
                <c:pt idx="4184">
                  <c:v>14.941528828930434</c:v>
                </c:pt>
                <c:pt idx="4185">
                  <c:v>14.916476745600107</c:v>
                </c:pt>
                <c:pt idx="4186">
                  <c:v>14.916476745600107</c:v>
                </c:pt>
                <c:pt idx="4187">
                  <c:v>14.916476745600107</c:v>
                </c:pt>
                <c:pt idx="4188">
                  <c:v>14.916476745600107</c:v>
                </c:pt>
                <c:pt idx="4189">
                  <c:v>14.916476745600107</c:v>
                </c:pt>
                <c:pt idx="4190">
                  <c:v>14.941528828930434</c:v>
                </c:pt>
                <c:pt idx="4191">
                  <c:v>14.941528828930434</c:v>
                </c:pt>
                <c:pt idx="4192">
                  <c:v>14.941528828930434</c:v>
                </c:pt>
                <c:pt idx="4193">
                  <c:v>14.966580912260763</c:v>
                </c:pt>
                <c:pt idx="4194">
                  <c:v>14.916476745600107</c:v>
                </c:pt>
                <c:pt idx="4195">
                  <c:v>14.941528828930434</c:v>
                </c:pt>
                <c:pt idx="4196">
                  <c:v>14.991632995591093</c:v>
                </c:pt>
                <c:pt idx="4197">
                  <c:v>14.941528828930434</c:v>
                </c:pt>
                <c:pt idx="4198">
                  <c:v>14.941528828930434</c:v>
                </c:pt>
                <c:pt idx="4199">
                  <c:v>14.916476745600107</c:v>
                </c:pt>
                <c:pt idx="4200">
                  <c:v>14.941528828930434</c:v>
                </c:pt>
                <c:pt idx="4201">
                  <c:v>14.866061541123532</c:v>
                </c:pt>
                <c:pt idx="4202">
                  <c:v>14.941528828930434</c:v>
                </c:pt>
                <c:pt idx="4203">
                  <c:v>14.916476745600107</c:v>
                </c:pt>
                <c:pt idx="4204">
                  <c:v>14.916476745600107</c:v>
                </c:pt>
                <c:pt idx="4205">
                  <c:v>14.941528828930434</c:v>
                </c:pt>
                <c:pt idx="4206">
                  <c:v>14.941528828930434</c:v>
                </c:pt>
                <c:pt idx="4207">
                  <c:v>14.966580912260763</c:v>
                </c:pt>
                <c:pt idx="4208">
                  <c:v>14.941528828930434</c:v>
                </c:pt>
                <c:pt idx="4209">
                  <c:v>14.916476745600107</c:v>
                </c:pt>
                <c:pt idx="4210">
                  <c:v>14.916476745600107</c:v>
                </c:pt>
                <c:pt idx="4211">
                  <c:v>14.941528828930434</c:v>
                </c:pt>
                <c:pt idx="4212">
                  <c:v>14.916476745600107</c:v>
                </c:pt>
                <c:pt idx="4213">
                  <c:v>14.941528828930434</c:v>
                </c:pt>
                <c:pt idx="4214">
                  <c:v>14.941528828930434</c:v>
                </c:pt>
                <c:pt idx="4215">
                  <c:v>14.916476745600107</c:v>
                </c:pt>
                <c:pt idx="4216">
                  <c:v>14.941528828930434</c:v>
                </c:pt>
                <c:pt idx="4217">
                  <c:v>14.966580912260763</c:v>
                </c:pt>
                <c:pt idx="4218">
                  <c:v>14.966580912260763</c:v>
                </c:pt>
                <c:pt idx="4219">
                  <c:v>14.916476745600107</c:v>
                </c:pt>
                <c:pt idx="4220">
                  <c:v>14.916476745600107</c:v>
                </c:pt>
                <c:pt idx="4221">
                  <c:v>14.916476745600107</c:v>
                </c:pt>
                <c:pt idx="4222">
                  <c:v>14.916476745600107</c:v>
                </c:pt>
                <c:pt idx="4223">
                  <c:v>14.916476745600107</c:v>
                </c:pt>
                <c:pt idx="4224">
                  <c:v>14.941528828930434</c:v>
                </c:pt>
                <c:pt idx="4225">
                  <c:v>14.916476745600107</c:v>
                </c:pt>
                <c:pt idx="4226">
                  <c:v>14.916476745600107</c:v>
                </c:pt>
                <c:pt idx="4227">
                  <c:v>14.941528828930434</c:v>
                </c:pt>
                <c:pt idx="4228">
                  <c:v>14.941528828930434</c:v>
                </c:pt>
                <c:pt idx="4229">
                  <c:v>14.916476745600107</c:v>
                </c:pt>
                <c:pt idx="4230">
                  <c:v>14.941528828930434</c:v>
                </c:pt>
                <c:pt idx="4231">
                  <c:v>14.916476745600107</c:v>
                </c:pt>
                <c:pt idx="4232">
                  <c:v>14.866061541123532</c:v>
                </c:pt>
                <c:pt idx="4233">
                  <c:v>14.916476745600107</c:v>
                </c:pt>
                <c:pt idx="4234">
                  <c:v>14.916476745600107</c:v>
                </c:pt>
                <c:pt idx="4235">
                  <c:v>14.916476745600107</c:v>
                </c:pt>
                <c:pt idx="4236">
                  <c:v>14.916476745600107</c:v>
                </c:pt>
                <c:pt idx="4237">
                  <c:v>14.941528828930434</c:v>
                </c:pt>
                <c:pt idx="4238">
                  <c:v>14.941528828930434</c:v>
                </c:pt>
                <c:pt idx="4239">
                  <c:v>14.941528828930434</c:v>
                </c:pt>
                <c:pt idx="4240">
                  <c:v>14.966580912260763</c:v>
                </c:pt>
                <c:pt idx="4241">
                  <c:v>14.941528828930434</c:v>
                </c:pt>
                <c:pt idx="4242">
                  <c:v>14.991632995591093</c:v>
                </c:pt>
                <c:pt idx="4243">
                  <c:v>14.991632995591093</c:v>
                </c:pt>
                <c:pt idx="4244">
                  <c:v>14.991632995591093</c:v>
                </c:pt>
                <c:pt idx="4245">
                  <c:v>14.966580912260763</c:v>
                </c:pt>
                <c:pt idx="4246">
                  <c:v>14.991632995591093</c:v>
                </c:pt>
                <c:pt idx="4247">
                  <c:v>14.991632995591093</c:v>
                </c:pt>
                <c:pt idx="4248">
                  <c:v>14.966580912260763</c:v>
                </c:pt>
                <c:pt idx="4249">
                  <c:v>14.991632995591093</c:v>
                </c:pt>
                <c:pt idx="4250">
                  <c:v>14.991632995591093</c:v>
                </c:pt>
                <c:pt idx="4251">
                  <c:v>14.991632995591093</c:v>
                </c:pt>
                <c:pt idx="4252">
                  <c:v>14.991632995591093</c:v>
                </c:pt>
                <c:pt idx="4253">
                  <c:v>15.041737162264589</c:v>
                </c:pt>
                <c:pt idx="4254">
                  <c:v>15.016685078926553</c:v>
                </c:pt>
                <c:pt idx="4255">
                  <c:v>15.066789245602624</c:v>
                </c:pt>
                <c:pt idx="4256">
                  <c:v>15.066789245602624</c:v>
                </c:pt>
                <c:pt idx="4257">
                  <c:v>15.041737162264589</c:v>
                </c:pt>
                <c:pt idx="4258">
                  <c:v>15.041737162264589</c:v>
                </c:pt>
                <c:pt idx="4259">
                  <c:v>15.016685078926553</c:v>
                </c:pt>
                <c:pt idx="4260">
                  <c:v>15.066789245602624</c:v>
                </c:pt>
                <c:pt idx="4261">
                  <c:v>15.041737162264589</c:v>
                </c:pt>
                <c:pt idx="4262">
                  <c:v>15.066789245602624</c:v>
                </c:pt>
                <c:pt idx="4263">
                  <c:v>15.066789245602624</c:v>
                </c:pt>
                <c:pt idx="4264">
                  <c:v>15.117371351259074</c:v>
                </c:pt>
                <c:pt idx="4265">
                  <c:v>15.117371351259074</c:v>
                </c:pt>
                <c:pt idx="4266">
                  <c:v>15.091841328940664</c:v>
                </c:pt>
                <c:pt idx="4267">
                  <c:v>15.117371351259074</c:v>
                </c:pt>
                <c:pt idx="4268">
                  <c:v>15.066789245602624</c:v>
                </c:pt>
                <c:pt idx="4269">
                  <c:v>15.091841328940664</c:v>
                </c:pt>
                <c:pt idx="4270">
                  <c:v>15.143132210144984</c:v>
                </c:pt>
                <c:pt idx="4271">
                  <c:v>15.117371351259074</c:v>
                </c:pt>
                <c:pt idx="4272">
                  <c:v>15.117371351259074</c:v>
                </c:pt>
                <c:pt idx="4273">
                  <c:v>15.143132210144984</c:v>
                </c:pt>
                <c:pt idx="4274">
                  <c:v>15.143132210144984</c:v>
                </c:pt>
                <c:pt idx="4275">
                  <c:v>15.143132210144984</c:v>
                </c:pt>
                <c:pt idx="4276">
                  <c:v>15.1946539279168</c:v>
                </c:pt>
                <c:pt idx="4277">
                  <c:v>15.143132210144984</c:v>
                </c:pt>
                <c:pt idx="4278">
                  <c:v>15.16889306903089</c:v>
                </c:pt>
                <c:pt idx="4279">
                  <c:v>15.1946539279168</c:v>
                </c:pt>
                <c:pt idx="4280">
                  <c:v>15.1946539279168</c:v>
                </c:pt>
                <c:pt idx="4281">
                  <c:v>15.1946539279168</c:v>
                </c:pt>
                <c:pt idx="4282">
                  <c:v>15.1946539279168</c:v>
                </c:pt>
                <c:pt idx="4283">
                  <c:v>15.1946539279168</c:v>
                </c:pt>
                <c:pt idx="4284">
                  <c:v>15.1946539279168</c:v>
                </c:pt>
                <c:pt idx="4285">
                  <c:v>15.1946539279168</c:v>
                </c:pt>
                <c:pt idx="4286">
                  <c:v>15.1946539279168</c:v>
                </c:pt>
                <c:pt idx="4287">
                  <c:v>15.1946539279168</c:v>
                </c:pt>
                <c:pt idx="4288">
                  <c:v>15.1946539279168</c:v>
                </c:pt>
                <c:pt idx="4289">
                  <c:v>15.245744532056765</c:v>
                </c:pt>
                <c:pt idx="4290">
                  <c:v>15.245744532056765</c:v>
                </c:pt>
                <c:pt idx="4291">
                  <c:v>15.220224185488423</c:v>
                </c:pt>
                <c:pt idx="4292">
                  <c:v>15.245744532056765</c:v>
                </c:pt>
                <c:pt idx="4293">
                  <c:v>15.245744532056765</c:v>
                </c:pt>
                <c:pt idx="4294">
                  <c:v>15.271264878625104</c:v>
                </c:pt>
                <c:pt idx="4295">
                  <c:v>15.245744532056765</c:v>
                </c:pt>
                <c:pt idx="4296">
                  <c:v>15.271264878625104</c:v>
                </c:pt>
                <c:pt idx="4297">
                  <c:v>15.245744532056765</c:v>
                </c:pt>
                <c:pt idx="4298">
                  <c:v>15.245744532056765</c:v>
                </c:pt>
                <c:pt idx="4299">
                  <c:v>15.245744532056765</c:v>
                </c:pt>
                <c:pt idx="4300">
                  <c:v>15.296785225193446</c:v>
                </c:pt>
                <c:pt idx="4301">
                  <c:v>15.271264878625104</c:v>
                </c:pt>
                <c:pt idx="4302">
                  <c:v>15.271264878625104</c:v>
                </c:pt>
                <c:pt idx="4303">
                  <c:v>15.245744532056765</c:v>
                </c:pt>
                <c:pt idx="4304">
                  <c:v>15.271264878625104</c:v>
                </c:pt>
                <c:pt idx="4305">
                  <c:v>15.245744532056765</c:v>
                </c:pt>
                <c:pt idx="4306">
                  <c:v>15.271264878625104</c:v>
                </c:pt>
                <c:pt idx="4307">
                  <c:v>15.296785225193446</c:v>
                </c:pt>
                <c:pt idx="4308">
                  <c:v>15.296785225193446</c:v>
                </c:pt>
                <c:pt idx="4309">
                  <c:v>15.296785225193446</c:v>
                </c:pt>
                <c:pt idx="4310">
                  <c:v>15.322305359048496</c:v>
                </c:pt>
                <c:pt idx="4311">
                  <c:v>15.322305359048496</c:v>
                </c:pt>
                <c:pt idx="4312">
                  <c:v>15.322305359048496</c:v>
                </c:pt>
                <c:pt idx="4313">
                  <c:v>15.322305359048496</c:v>
                </c:pt>
                <c:pt idx="4314">
                  <c:v>15.322305359048496</c:v>
                </c:pt>
                <c:pt idx="4315">
                  <c:v>15.322305359048496</c:v>
                </c:pt>
                <c:pt idx="4316">
                  <c:v>15.347825462244305</c:v>
                </c:pt>
                <c:pt idx="4317">
                  <c:v>15.322305359048496</c:v>
                </c:pt>
                <c:pt idx="4318">
                  <c:v>15.322305359048496</c:v>
                </c:pt>
                <c:pt idx="4319">
                  <c:v>15.322305359048496</c:v>
                </c:pt>
                <c:pt idx="4320">
                  <c:v>15.347825462244305</c:v>
                </c:pt>
                <c:pt idx="4321">
                  <c:v>15.322305359048496</c:v>
                </c:pt>
                <c:pt idx="4322">
                  <c:v>15.322305359048496</c:v>
                </c:pt>
                <c:pt idx="4323">
                  <c:v>15.322305359048496</c:v>
                </c:pt>
                <c:pt idx="4324">
                  <c:v>15.347825462244305</c:v>
                </c:pt>
                <c:pt idx="4325">
                  <c:v>15.347825462244305</c:v>
                </c:pt>
                <c:pt idx="4326">
                  <c:v>15.322305359048496</c:v>
                </c:pt>
                <c:pt idx="4327">
                  <c:v>15.347825462244305</c:v>
                </c:pt>
                <c:pt idx="4328">
                  <c:v>15.347825462244305</c:v>
                </c:pt>
                <c:pt idx="4329">
                  <c:v>15.373345565440115</c:v>
                </c:pt>
                <c:pt idx="4330">
                  <c:v>15.373345565440115</c:v>
                </c:pt>
                <c:pt idx="4331">
                  <c:v>15.373345565440115</c:v>
                </c:pt>
                <c:pt idx="4332">
                  <c:v>15.373345565440115</c:v>
                </c:pt>
                <c:pt idx="4333">
                  <c:v>15.347825462244305</c:v>
                </c:pt>
                <c:pt idx="4334">
                  <c:v>15.373345565440115</c:v>
                </c:pt>
                <c:pt idx="4335">
                  <c:v>15.322305359048496</c:v>
                </c:pt>
                <c:pt idx="4336">
                  <c:v>15.347825462244305</c:v>
                </c:pt>
                <c:pt idx="4337">
                  <c:v>15.347825462244305</c:v>
                </c:pt>
                <c:pt idx="4338">
                  <c:v>15.271264878625104</c:v>
                </c:pt>
                <c:pt idx="4339">
                  <c:v>15.347825462244305</c:v>
                </c:pt>
                <c:pt idx="4340">
                  <c:v>15.373345565440115</c:v>
                </c:pt>
                <c:pt idx="4341">
                  <c:v>15.373345565440115</c:v>
                </c:pt>
                <c:pt idx="4342">
                  <c:v>15.398865668635924</c:v>
                </c:pt>
                <c:pt idx="4343">
                  <c:v>15.322305359048496</c:v>
                </c:pt>
                <c:pt idx="4344">
                  <c:v>15.322305359048496</c:v>
                </c:pt>
                <c:pt idx="4345">
                  <c:v>15.296785225193446</c:v>
                </c:pt>
                <c:pt idx="4346">
                  <c:v>15.322305359048496</c:v>
                </c:pt>
                <c:pt idx="4347">
                  <c:v>15.271264878625104</c:v>
                </c:pt>
                <c:pt idx="4348">
                  <c:v>15.322305359048496</c:v>
                </c:pt>
                <c:pt idx="4349">
                  <c:v>15.245744532056765</c:v>
                </c:pt>
                <c:pt idx="4350">
                  <c:v>15.296785225193446</c:v>
                </c:pt>
                <c:pt idx="4351">
                  <c:v>15.322305359048496</c:v>
                </c:pt>
                <c:pt idx="4352">
                  <c:v>15.245744532056765</c:v>
                </c:pt>
                <c:pt idx="4353">
                  <c:v>15.271264878625104</c:v>
                </c:pt>
                <c:pt idx="4354">
                  <c:v>15.271264878625104</c:v>
                </c:pt>
                <c:pt idx="4355">
                  <c:v>15.245744532056765</c:v>
                </c:pt>
                <c:pt idx="4356">
                  <c:v>15.271264878625104</c:v>
                </c:pt>
                <c:pt idx="4357">
                  <c:v>15.271264878625104</c:v>
                </c:pt>
                <c:pt idx="4358">
                  <c:v>15.271264878625104</c:v>
                </c:pt>
                <c:pt idx="4359">
                  <c:v>15.245744532056765</c:v>
                </c:pt>
                <c:pt idx="4360">
                  <c:v>15.245744532056765</c:v>
                </c:pt>
                <c:pt idx="4361">
                  <c:v>15.220224185488423</c:v>
                </c:pt>
                <c:pt idx="4362">
                  <c:v>15.220224185488423</c:v>
                </c:pt>
                <c:pt idx="4363">
                  <c:v>15.271264878625104</c:v>
                </c:pt>
                <c:pt idx="4364">
                  <c:v>15.220224185488423</c:v>
                </c:pt>
                <c:pt idx="4365">
                  <c:v>15.1946539279168</c:v>
                </c:pt>
                <c:pt idx="4366">
                  <c:v>15.1946539279168</c:v>
                </c:pt>
                <c:pt idx="4367">
                  <c:v>15.1946539279168</c:v>
                </c:pt>
                <c:pt idx="4368">
                  <c:v>15.1946539279168</c:v>
                </c:pt>
                <c:pt idx="4369">
                  <c:v>15.245744532056765</c:v>
                </c:pt>
                <c:pt idx="4370">
                  <c:v>15.220224185488423</c:v>
                </c:pt>
                <c:pt idx="4371">
                  <c:v>15.16889306903089</c:v>
                </c:pt>
                <c:pt idx="4372">
                  <c:v>15.143132210144984</c:v>
                </c:pt>
                <c:pt idx="4373">
                  <c:v>15.143132210144984</c:v>
                </c:pt>
                <c:pt idx="4374">
                  <c:v>15.16889306903089</c:v>
                </c:pt>
                <c:pt idx="4375">
                  <c:v>15.16889306903089</c:v>
                </c:pt>
                <c:pt idx="4376">
                  <c:v>15.16889306903089</c:v>
                </c:pt>
                <c:pt idx="4377">
                  <c:v>15.16889306903089</c:v>
                </c:pt>
                <c:pt idx="4378">
                  <c:v>15.1946539279168</c:v>
                </c:pt>
                <c:pt idx="4379">
                  <c:v>15.16889306903089</c:v>
                </c:pt>
                <c:pt idx="4380">
                  <c:v>15.143132210144984</c:v>
                </c:pt>
                <c:pt idx="4381">
                  <c:v>15.16889306903089</c:v>
                </c:pt>
                <c:pt idx="4382">
                  <c:v>15.16889306903089</c:v>
                </c:pt>
                <c:pt idx="4383">
                  <c:v>15.117371351259074</c:v>
                </c:pt>
                <c:pt idx="4384">
                  <c:v>15.117371351259074</c:v>
                </c:pt>
                <c:pt idx="4385">
                  <c:v>15.16889306903089</c:v>
                </c:pt>
                <c:pt idx="4386">
                  <c:v>15.117371351259074</c:v>
                </c:pt>
                <c:pt idx="4387">
                  <c:v>15.117371351259074</c:v>
                </c:pt>
                <c:pt idx="4388">
                  <c:v>15.117371351259074</c:v>
                </c:pt>
                <c:pt idx="4389">
                  <c:v>15.117371351259074</c:v>
                </c:pt>
                <c:pt idx="4390">
                  <c:v>15.117371351259074</c:v>
                </c:pt>
                <c:pt idx="4391">
                  <c:v>15.117371351259074</c:v>
                </c:pt>
                <c:pt idx="4392">
                  <c:v>15.091841328940664</c:v>
                </c:pt>
                <c:pt idx="4393">
                  <c:v>15.091841328940664</c:v>
                </c:pt>
                <c:pt idx="4394">
                  <c:v>15.143132210144984</c:v>
                </c:pt>
                <c:pt idx="4395">
                  <c:v>15.066789245602624</c:v>
                </c:pt>
                <c:pt idx="4396">
                  <c:v>15.091841328940664</c:v>
                </c:pt>
                <c:pt idx="4397">
                  <c:v>15.117371351259074</c:v>
                </c:pt>
                <c:pt idx="4398">
                  <c:v>15.066789245602624</c:v>
                </c:pt>
                <c:pt idx="4399">
                  <c:v>15.041737162264589</c:v>
                </c:pt>
                <c:pt idx="4400">
                  <c:v>15.041737162264589</c:v>
                </c:pt>
                <c:pt idx="4401">
                  <c:v>15.066789245602624</c:v>
                </c:pt>
                <c:pt idx="4402">
                  <c:v>15.041737162264589</c:v>
                </c:pt>
                <c:pt idx="4403">
                  <c:v>15.041737162264589</c:v>
                </c:pt>
                <c:pt idx="4404">
                  <c:v>15.041737162264589</c:v>
                </c:pt>
                <c:pt idx="4405">
                  <c:v>15.016685078926553</c:v>
                </c:pt>
                <c:pt idx="4406">
                  <c:v>14.991632995591093</c:v>
                </c:pt>
                <c:pt idx="4407">
                  <c:v>15.041737162264589</c:v>
                </c:pt>
                <c:pt idx="4408">
                  <c:v>15.041737162264589</c:v>
                </c:pt>
                <c:pt idx="4409">
                  <c:v>15.016685078926553</c:v>
                </c:pt>
                <c:pt idx="4410">
                  <c:v>15.041737162264589</c:v>
                </c:pt>
                <c:pt idx="4411">
                  <c:v>15.016685078926553</c:v>
                </c:pt>
                <c:pt idx="4412">
                  <c:v>15.016685078926553</c:v>
                </c:pt>
                <c:pt idx="4413">
                  <c:v>14.966580912260763</c:v>
                </c:pt>
                <c:pt idx="4414">
                  <c:v>14.991632995591093</c:v>
                </c:pt>
                <c:pt idx="4415">
                  <c:v>14.941528828930434</c:v>
                </c:pt>
                <c:pt idx="4416">
                  <c:v>15.016685078926553</c:v>
                </c:pt>
                <c:pt idx="4417">
                  <c:v>14.991632995591093</c:v>
                </c:pt>
                <c:pt idx="4418">
                  <c:v>14.966580912260763</c:v>
                </c:pt>
                <c:pt idx="4419">
                  <c:v>14.966580912260763</c:v>
                </c:pt>
                <c:pt idx="4420">
                  <c:v>14.941528828930434</c:v>
                </c:pt>
                <c:pt idx="4421">
                  <c:v>14.916476745600107</c:v>
                </c:pt>
                <c:pt idx="4422">
                  <c:v>14.941528828930434</c:v>
                </c:pt>
                <c:pt idx="4423">
                  <c:v>14.916476745600107</c:v>
                </c:pt>
                <c:pt idx="4424">
                  <c:v>14.916476745600107</c:v>
                </c:pt>
                <c:pt idx="4425">
                  <c:v>14.916476745600107</c:v>
                </c:pt>
                <c:pt idx="4426">
                  <c:v>14.941528828930434</c:v>
                </c:pt>
                <c:pt idx="4427">
                  <c:v>14.941528828930434</c:v>
                </c:pt>
                <c:pt idx="4428">
                  <c:v>14.916476745600107</c:v>
                </c:pt>
                <c:pt idx="4429">
                  <c:v>14.891345347060966</c:v>
                </c:pt>
                <c:pt idx="4430">
                  <c:v>14.866061541123532</c:v>
                </c:pt>
                <c:pt idx="4431">
                  <c:v>14.916476745600107</c:v>
                </c:pt>
                <c:pt idx="4432">
                  <c:v>14.866061541123532</c:v>
                </c:pt>
                <c:pt idx="4433">
                  <c:v>14.891345347060966</c:v>
                </c:pt>
                <c:pt idx="4434">
                  <c:v>14.891345347060966</c:v>
                </c:pt>
                <c:pt idx="4435">
                  <c:v>14.866061541123532</c:v>
                </c:pt>
                <c:pt idx="4436">
                  <c:v>14.891345347060966</c:v>
                </c:pt>
                <c:pt idx="4437">
                  <c:v>14.866061541123532</c:v>
                </c:pt>
                <c:pt idx="4438">
                  <c:v>14.866061541123532</c:v>
                </c:pt>
                <c:pt idx="4439">
                  <c:v>14.891345347060966</c:v>
                </c:pt>
                <c:pt idx="4440">
                  <c:v>14.866061541123532</c:v>
                </c:pt>
                <c:pt idx="4441">
                  <c:v>14.891345347060966</c:v>
                </c:pt>
                <c:pt idx="4442">
                  <c:v>14.866061541123532</c:v>
                </c:pt>
                <c:pt idx="4443">
                  <c:v>14.866061541123532</c:v>
                </c:pt>
                <c:pt idx="4444">
                  <c:v>14.866061541123532</c:v>
                </c:pt>
                <c:pt idx="4445">
                  <c:v>14.866061541123532</c:v>
                </c:pt>
                <c:pt idx="4446">
                  <c:v>14.891345347060966</c:v>
                </c:pt>
                <c:pt idx="4447">
                  <c:v>14.840777735186101</c:v>
                </c:pt>
                <c:pt idx="4448">
                  <c:v>14.840777735186101</c:v>
                </c:pt>
                <c:pt idx="4449">
                  <c:v>14.840777735186101</c:v>
                </c:pt>
                <c:pt idx="4450">
                  <c:v>14.840777735186101</c:v>
                </c:pt>
                <c:pt idx="4451">
                  <c:v>14.815493929248671</c:v>
                </c:pt>
                <c:pt idx="4452">
                  <c:v>14.815493929248671</c:v>
                </c:pt>
                <c:pt idx="4453">
                  <c:v>14.790210029942298</c:v>
                </c:pt>
                <c:pt idx="4454">
                  <c:v>14.764925982870455</c:v>
                </c:pt>
                <c:pt idx="4455">
                  <c:v>14.790210029942298</c:v>
                </c:pt>
                <c:pt idx="4456">
                  <c:v>14.764925982870455</c:v>
                </c:pt>
                <c:pt idx="4457">
                  <c:v>14.764925982870455</c:v>
                </c:pt>
                <c:pt idx="4458">
                  <c:v>14.764925982870455</c:v>
                </c:pt>
                <c:pt idx="4459">
                  <c:v>14.790210029942298</c:v>
                </c:pt>
                <c:pt idx="4460">
                  <c:v>14.689272597917114</c:v>
                </c:pt>
                <c:pt idx="4461">
                  <c:v>14.739641935798609</c:v>
                </c:pt>
                <c:pt idx="4462">
                  <c:v>14.714357888726767</c:v>
                </c:pt>
                <c:pt idx="4463">
                  <c:v>14.739641935798609</c:v>
                </c:pt>
                <c:pt idx="4464">
                  <c:v>14.764925982870455</c:v>
                </c:pt>
                <c:pt idx="4465">
                  <c:v>14.739641935798609</c:v>
                </c:pt>
                <c:pt idx="4466">
                  <c:v>14.739641935798609</c:v>
                </c:pt>
                <c:pt idx="4467">
                  <c:v>14.739641935798609</c:v>
                </c:pt>
                <c:pt idx="4468">
                  <c:v>14.739641935798609</c:v>
                </c:pt>
                <c:pt idx="4469">
                  <c:v>14.689272597917114</c:v>
                </c:pt>
                <c:pt idx="4470">
                  <c:v>14.764925982870455</c:v>
                </c:pt>
                <c:pt idx="4471">
                  <c:v>14.714357888726767</c:v>
                </c:pt>
                <c:pt idx="4472">
                  <c:v>14.714357888726767</c:v>
                </c:pt>
                <c:pt idx="4473">
                  <c:v>14.714357888726767</c:v>
                </c:pt>
                <c:pt idx="4474">
                  <c:v>14.739641935798609</c:v>
                </c:pt>
                <c:pt idx="4475">
                  <c:v>14.714357888726767</c:v>
                </c:pt>
                <c:pt idx="4476">
                  <c:v>14.689272597917114</c:v>
                </c:pt>
                <c:pt idx="4477">
                  <c:v>14.689272597917114</c:v>
                </c:pt>
                <c:pt idx="4478">
                  <c:v>14.689272597917114</c:v>
                </c:pt>
                <c:pt idx="4479">
                  <c:v>14.689272597917114</c:v>
                </c:pt>
                <c:pt idx="4480">
                  <c:v>14.664448497540008</c:v>
                </c:pt>
                <c:pt idx="4481">
                  <c:v>14.689272597917114</c:v>
                </c:pt>
                <c:pt idx="4482">
                  <c:v>14.689272597917114</c:v>
                </c:pt>
                <c:pt idx="4483">
                  <c:v>14.639624397162905</c:v>
                </c:pt>
                <c:pt idx="4484">
                  <c:v>14.639624397162905</c:v>
                </c:pt>
                <c:pt idx="4485">
                  <c:v>14.614800296785802</c:v>
                </c:pt>
                <c:pt idx="4486">
                  <c:v>14.589976100810244</c:v>
                </c:pt>
                <c:pt idx="4487">
                  <c:v>14.614800296785802</c:v>
                </c:pt>
                <c:pt idx="4488">
                  <c:v>14.614800296785802</c:v>
                </c:pt>
                <c:pt idx="4489">
                  <c:v>14.614800296785802</c:v>
                </c:pt>
                <c:pt idx="4490">
                  <c:v>14.614800296785802</c:v>
                </c:pt>
                <c:pt idx="4491">
                  <c:v>14.589976100810244</c:v>
                </c:pt>
                <c:pt idx="4492">
                  <c:v>14.565151763691141</c:v>
                </c:pt>
                <c:pt idx="4493">
                  <c:v>14.589976100810244</c:v>
                </c:pt>
                <c:pt idx="4494">
                  <c:v>14.589976100810244</c:v>
                </c:pt>
                <c:pt idx="4495">
                  <c:v>14.589976100810244</c:v>
                </c:pt>
                <c:pt idx="4496">
                  <c:v>14.565151763691141</c:v>
                </c:pt>
                <c:pt idx="4497">
                  <c:v>14.565151763691141</c:v>
                </c:pt>
                <c:pt idx="4498">
                  <c:v>14.565151763691141</c:v>
                </c:pt>
                <c:pt idx="4499">
                  <c:v>14.565151763691141</c:v>
                </c:pt>
                <c:pt idx="4500">
                  <c:v>14.565151763691141</c:v>
                </c:pt>
                <c:pt idx="4501">
                  <c:v>14.540327426572038</c:v>
                </c:pt>
                <c:pt idx="4502">
                  <c:v>14.565151763691141</c:v>
                </c:pt>
                <c:pt idx="4503">
                  <c:v>14.540327426572038</c:v>
                </c:pt>
                <c:pt idx="4504">
                  <c:v>14.515503089452935</c:v>
                </c:pt>
                <c:pt idx="4505">
                  <c:v>14.540327426572038</c:v>
                </c:pt>
                <c:pt idx="4506">
                  <c:v>14.540327426572038</c:v>
                </c:pt>
                <c:pt idx="4507">
                  <c:v>14.515503089452935</c:v>
                </c:pt>
                <c:pt idx="4508">
                  <c:v>14.589976100810244</c:v>
                </c:pt>
                <c:pt idx="4509">
                  <c:v>14.565151763691141</c:v>
                </c:pt>
                <c:pt idx="4510">
                  <c:v>14.565151763691141</c:v>
                </c:pt>
                <c:pt idx="4511">
                  <c:v>14.565151763691141</c:v>
                </c:pt>
                <c:pt idx="4512">
                  <c:v>14.565151763691141</c:v>
                </c:pt>
                <c:pt idx="4513">
                  <c:v>14.540327426572038</c:v>
                </c:pt>
                <c:pt idx="4514">
                  <c:v>14.565151763691141</c:v>
                </c:pt>
                <c:pt idx="4515">
                  <c:v>14.565151763691141</c:v>
                </c:pt>
                <c:pt idx="4516">
                  <c:v>14.540327426572038</c:v>
                </c:pt>
                <c:pt idx="4517">
                  <c:v>14.589976100810244</c:v>
                </c:pt>
                <c:pt idx="4518">
                  <c:v>14.540327426572038</c:v>
                </c:pt>
                <c:pt idx="4519">
                  <c:v>14.540327426572038</c:v>
                </c:pt>
                <c:pt idx="4520">
                  <c:v>14.540327426572038</c:v>
                </c:pt>
                <c:pt idx="4521">
                  <c:v>14.540327426572038</c:v>
                </c:pt>
                <c:pt idx="4522">
                  <c:v>14.565151763691141</c:v>
                </c:pt>
                <c:pt idx="4523">
                  <c:v>14.540327426572038</c:v>
                </c:pt>
                <c:pt idx="4524">
                  <c:v>14.589976100810244</c:v>
                </c:pt>
                <c:pt idx="4525">
                  <c:v>14.565151763691141</c:v>
                </c:pt>
                <c:pt idx="4526">
                  <c:v>14.565151763691141</c:v>
                </c:pt>
                <c:pt idx="4527">
                  <c:v>14.589976100810244</c:v>
                </c:pt>
                <c:pt idx="4528">
                  <c:v>14.589976100810244</c:v>
                </c:pt>
                <c:pt idx="4529">
                  <c:v>14.565151763691141</c:v>
                </c:pt>
                <c:pt idx="4530">
                  <c:v>14.515503089452935</c:v>
                </c:pt>
                <c:pt idx="4531">
                  <c:v>14.589976100810244</c:v>
                </c:pt>
                <c:pt idx="4532">
                  <c:v>14.565151763691141</c:v>
                </c:pt>
                <c:pt idx="4533">
                  <c:v>14.540327426572038</c:v>
                </c:pt>
                <c:pt idx="4534">
                  <c:v>14.565151763691141</c:v>
                </c:pt>
                <c:pt idx="4535">
                  <c:v>14.565151763691141</c:v>
                </c:pt>
                <c:pt idx="4536">
                  <c:v>14.589976100810244</c:v>
                </c:pt>
                <c:pt idx="4537">
                  <c:v>14.614800296785802</c:v>
                </c:pt>
                <c:pt idx="4538">
                  <c:v>14.614800296785802</c:v>
                </c:pt>
                <c:pt idx="4539">
                  <c:v>14.614800296785802</c:v>
                </c:pt>
                <c:pt idx="4540">
                  <c:v>14.614800296785802</c:v>
                </c:pt>
                <c:pt idx="4541">
                  <c:v>14.664448497540008</c:v>
                </c:pt>
                <c:pt idx="4542">
                  <c:v>14.639624397162905</c:v>
                </c:pt>
                <c:pt idx="4543">
                  <c:v>14.614800296785802</c:v>
                </c:pt>
                <c:pt idx="4544">
                  <c:v>14.639624397162905</c:v>
                </c:pt>
                <c:pt idx="4545">
                  <c:v>14.689272597917114</c:v>
                </c:pt>
                <c:pt idx="4546">
                  <c:v>14.689272597917114</c:v>
                </c:pt>
                <c:pt idx="4547">
                  <c:v>14.664448497540008</c:v>
                </c:pt>
                <c:pt idx="4548">
                  <c:v>14.614800296785802</c:v>
                </c:pt>
                <c:pt idx="4549">
                  <c:v>14.689272597917114</c:v>
                </c:pt>
                <c:pt idx="4550">
                  <c:v>14.689272597917114</c:v>
                </c:pt>
                <c:pt idx="4551">
                  <c:v>14.664448497540008</c:v>
                </c:pt>
                <c:pt idx="4552">
                  <c:v>14.714357888726767</c:v>
                </c:pt>
                <c:pt idx="4553">
                  <c:v>14.689272597917114</c:v>
                </c:pt>
                <c:pt idx="4554">
                  <c:v>14.739641935798609</c:v>
                </c:pt>
                <c:pt idx="4555">
                  <c:v>14.739641935798609</c:v>
                </c:pt>
                <c:pt idx="4556">
                  <c:v>14.714357888726767</c:v>
                </c:pt>
                <c:pt idx="4557">
                  <c:v>14.664448497540008</c:v>
                </c:pt>
                <c:pt idx="4558">
                  <c:v>14.714357888726767</c:v>
                </c:pt>
                <c:pt idx="4559">
                  <c:v>14.764925982870455</c:v>
                </c:pt>
                <c:pt idx="4560">
                  <c:v>14.739641935798609</c:v>
                </c:pt>
                <c:pt idx="4561">
                  <c:v>14.739641935798609</c:v>
                </c:pt>
                <c:pt idx="4562">
                  <c:v>14.714357888726767</c:v>
                </c:pt>
                <c:pt idx="4563">
                  <c:v>14.739641935798609</c:v>
                </c:pt>
                <c:pt idx="4564">
                  <c:v>14.739641935798609</c:v>
                </c:pt>
                <c:pt idx="4565">
                  <c:v>14.714357888726767</c:v>
                </c:pt>
                <c:pt idx="4566">
                  <c:v>14.689272597917114</c:v>
                </c:pt>
                <c:pt idx="4567">
                  <c:v>14.689272597917114</c:v>
                </c:pt>
                <c:pt idx="4568">
                  <c:v>14.689272597917114</c:v>
                </c:pt>
                <c:pt idx="4569">
                  <c:v>14.739641935798609</c:v>
                </c:pt>
                <c:pt idx="4570">
                  <c:v>14.689272597917114</c:v>
                </c:pt>
                <c:pt idx="4571">
                  <c:v>14.689272597917114</c:v>
                </c:pt>
                <c:pt idx="4572">
                  <c:v>14.739641935798609</c:v>
                </c:pt>
                <c:pt idx="4573">
                  <c:v>14.714357888726767</c:v>
                </c:pt>
                <c:pt idx="4574">
                  <c:v>14.689272597917114</c:v>
                </c:pt>
                <c:pt idx="4575">
                  <c:v>14.739641935798609</c:v>
                </c:pt>
                <c:pt idx="4576">
                  <c:v>14.739641935798609</c:v>
                </c:pt>
                <c:pt idx="4577">
                  <c:v>14.689272597917114</c:v>
                </c:pt>
                <c:pt idx="4578">
                  <c:v>14.714357888726767</c:v>
                </c:pt>
                <c:pt idx="4579">
                  <c:v>14.664448497540008</c:v>
                </c:pt>
                <c:pt idx="4580">
                  <c:v>14.739641935798609</c:v>
                </c:pt>
                <c:pt idx="4581">
                  <c:v>14.689272597917114</c:v>
                </c:pt>
                <c:pt idx="4582">
                  <c:v>14.689272597917114</c:v>
                </c:pt>
                <c:pt idx="4583">
                  <c:v>14.714357888726767</c:v>
                </c:pt>
                <c:pt idx="4584">
                  <c:v>14.689272597917114</c:v>
                </c:pt>
                <c:pt idx="4585">
                  <c:v>14.739641935798609</c:v>
                </c:pt>
                <c:pt idx="4586">
                  <c:v>14.739641935798609</c:v>
                </c:pt>
                <c:pt idx="4587">
                  <c:v>14.739641935798609</c:v>
                </c:pt>
                <c:pt idx="4588">
                  <c:v>14.739641935798609</c:v>
                </c:pt>
                <c:pt idx="4589">
                  <c:v>14.739641935798609</c:v>
                </c:pt>
                <c:pt idx="4590">
                  <c:v>14.739641935798609</c:v>
                </c:pt>
                <c:pt idx="4591">
                  <c:v>14.764925982870455</c:v>
                </c:pt>
                <c:pt idx="4592">
                  <c:v>14.764925982870455</c:v>
                </c:pt>
                <c:pt idx="4593">
                  <c:v>14.764925982870455</c:v>
                </c:pt>
                <c:pt idx="4594">
                  <c:v>14.739641935798609</c:v>
                </c:pt>
                <c:pt idx="4595">
                  <c:v>14.764925982870455</c:v>
                </c:pt>
                <c:pt idx="4596">
                  <c:v>14.764925982870455</c:v>
                </c:pt>
                <c:pt idx="4597">
                  <c:v>14.815493929248671</c:v>
                </c:pt>
                <c:pt idx="4598">
                  <c:v>14.764925982870455</c:v>
                </c:pt>
                <c:pt idx="4599">
                  <c:v>14.764925982870455</c:v>
                </c:pt>
                <c:pt idx="4600">
                  <c:v>14.764925982870455</c:v>
                </c:pt>
                <c:pt idx="4601">
                  <c:v>14.815493929248671</c:v>
                </c:pt>
                <c:pt idx="4602">
                  <c:v>14.790210029942298</c:v>
                </c:pt>
                <c:pt idx="4603">
                  <c:v>14.790210029942298</c:v>
                </c:pt>
                <c:pt idx="4604">
                  <c:v>14.764925982870455</c:v>
                </c:pt>
                <c:pt idx="4605">
                  <c:v>14.764925982870455</c:v>
                </c:pt>
                <c:pt idx="4606">
                  <c:v>14.790210029942298</c:v>
                </c:pt>
                <c:pt idx="4607">
                  <c:v>14.790210029942298</c:v>
                </c:pt>
                <c:pt idx="4608">
                  <c:v>14.764925982870455</c:v>
                </c:pt>
                <c:pt idx="4609">
                  <c:v>14.790210029942298</c:v>
                </c:pt>
                <c:pt idx="4610">
                  <c:v>14.815493929248671</c:v>
                </c:pt>
                <c:pt idx="4611">
                  <c:v>14.815493929248671</c:v>
                </c:pt>
                <c:pt idx="4612">
                  <c:v>14.815493929248671</c:v>
                </c:pt>
                <c:pt idx="4613">
                  <c:v>14.739641935798609</c:v>
                </c:pt>
                <c:pt idx="4614">
                  <c:v>14.790210029942298</c:v>
                </c:pt>
                <c:pt idx="4615">
                  <c:v>14.790210029942298</c:v>
                </c:pt>
                <c:pt idx="4616">
                  <c:v>14.764925982870455</c:v>
                </c:pt>
                <c:pt idx="4617">
                  <c:v>14.764925982870455</c:v>
                </c:pt>
                <c:pt idx="4618">
                  <c:v>14.764925982870455</c:v>
                </c:pt>
                <c:pt idx="4619">
                  <c:v>14.764925982870455</c:v>
                </c:pt>
                <c:pt idx="4620">
                  <c:v>14.815493929248671</c:v>
                </c:pt>
                <c:pt idx="4621">
                  <c:v>14.764925982870455</c:v>
                </c:pt>
                <c:pt idx="4622">
                  <c:v>14.790210029942298</c:v>
                </c:pt>
                <c:pt idx="4623">
                  <c:v>14.764925982870455</c:v>
                </c:pt>
                <c:pt idx="4624">
                  <c:v>14.790210029942298</c:v>
                </c:pt>
                <c:pt idx="4625">
                  <c:v>14.764925982870455</c:v>
                </c:pt>
                <c:pt idx="4626">
                  <c:v>14.739641935798609</c:v>
                </c:pt>
                <c:pt idx="4627">
                  <c:v>14.764925982870455</c:v>
                </c:pt>
                <c:pt idx="4628">
                  <c:v>14.764925982870455</c:v>
                </c:pt>
                <c:pt idx="4629">
                  <c:v>14.739641935798609</c:v>
                </c:pt>
                <c:pt idx="4630">
                  <c:v>14.739641935798609</c:v>
                </c:pt>
                <c:pt idx="4631">
                  <c:v>14.739641935798609</c:v>
                </c:pt>
                <c:pt idx="4632">
                  <c:v>14.689272597917114</c:v>
                </c:pt>
                <c:pt idx="4633">
                  <c:v>14.689272597917114</c:v>
                </c:pt>
                <c:pt idx="4634">
                  <c:v>14.689272597917114</c:v>
                </c:pt>
                <c:pt idx="4635">
                  <c:v>14.714357888726767</c:v>
                </c:pt>
                <c:pt idx="4636">
                  <c:v>14.739641935798609</c:v>
                </c:pt>
                <c:pt idx="4637">
                  <c:v>14.689272597917114</c:v>
                </c:pt>
                <c:pt idx="4638">
                  <c:v>14.739641935798609</c:v>
                </c:pt>
                <c:pt idx="4639">
                  <c:v>14.689272597917114</c:v>
                </c:pt>
                <c:pt idx="4640">
                  <c:v>14.739641935798609</c:v>
                </c:pt>
                <c:pt idx="4641">
                  <c:v>14.714357888726767</c:v>
                </c:pt>
                <c:pt idx="4642">
                  <c:v>14.689272597917114</c:v>
                </c:pt>
                <c:pt idx="4643">
                  <c:v>14.689272597917114</c:v>
                </c:pt>
                <c:pt idx="4644">
                  <c:v>14.689272597917114</c:v>
                </c:pt>
                <c:pt idx="4645">
                  <c:v>14.689272597917114</c:v>
                </c:pt>
                <c:pt idx="4646">
                  <c:v>14.714357888726767</c:v>
                </c:pt>
                <c:pt idx="4647">
                  <c:v>14.714357888726767</c:v>
                </c:pt>
                <c:pt idx="4648">
                  <c:v>14.739641935798609</c:v>
                </c:pt>
                <c:pt idx="4649">
                  <c:v>14.689272597917114</c:v>
                </c:pt>
                <c:pt idx="4650">
                  <c:v>14.689272597917114</c:v>
                </c:pt>
                <c:pt idx="4651">
                  <c:v>14.714357888726767</c:v>
                </c:pt>
                <c:pt idx="4652">
                  <c:v>14.689272597917114</c:v>
                </c:pt>
                <c:pt idx="4653">
                  <c:v>14.664448497540008</c:v>
                </c:pt>
                <c:pt idx="4654">
                  <c:v>14.689272597917114</c:v>
                </c:pt>
                <c:pt idx="4655">
                  <c:v>14.689272597917114</c:v>
                </c:pt>
                <c:pt idx="4656">
                  <c:v>14.689272597917114</c:v>
                </c:pt>
                <c:pt idx="4657">
                  <c:v>14.689272597917114</c:v>
                </c:pt>
                <c:pt idx="4658">
                  <c:v>14.689272597917114</c:v>
                </c:pt>
                <c:pt idx="4659">
                  <c:v>14.689272597917114</c:v>
                </c:pt>
                <c:pt idx="4660">
                  <c:v>14.664448497540008</c:v>
                </c:pt>
                <c:pt idx="4661">
                  <c:v>14.689272597917114</c:v>
                </c:pt>
                <c:pt idx="4662">
                  <c:v>14.664448497540008</c:v>
                </c:pt>
                <c:pt idx="4663">
                  <c:v>14.664448497540008</c:v>
                </c:pt>
                <c:pt idx="4664">
                  <c:v>14.689272597917114</c:v>
                </c:pt>
                <c:pt idx="4665">
                  <c:v>14.614800296785802</c:v>
                </c:pt>
                <c:pt idx="4666">
                  <c:v>14.664448497540008</c:v>
                </c:pt>
                <c:pt idx="4667">
                  <c:v>14.664448497540008</c:v>
                </c:pt>
                <c:pt idx="4668">
                  <c:v>14.664448497540008</c:v>
                </c:pt>
                <c:pt idx="4669">
                  <c:v>14.614800296785802</c:v>
                </c:pt>
                <c:pt idx="4670">
                  <c:v>14.614800296785802</c:v>
                </c:pt>
                <c:pt idx="4671">
                  <c:v>14.664448497540008</c:v>
                </c:pt>
                <c:pt idx="4672">
                  <c:v>14.614800296785802</c:v>
                </c:pt>
                <c:pt idx="4673">
                  <c:v>14.639624397162905</c:v>
                </c:pt>
                <c:pt idx="4674">
                  <c:v>14.614800296785802</c:v>
                </c:pt>
                <c:pt idx="4675">
                  <c:v>14.664448497540008</c:v>
                </c:pt>
                <c:pt idx="4676">
                  <c:v>14.664448497540008</c:v>
                </c:pt>
                <c:pt idx="4677">
                  <c:v>14.639624397162905</c:v>
                </c:pt>
                <c:pt idx="4678">
                  <c:v>14.639624397162905</c:v>
                </c:pt>
                <c:pt idx="4679">
                  <c:v>14.664448497540008</c:v>
                </c:pt>
                <c:pt idx="4680">
                  <c:v>14.614800296785802</c:v>
                </c:pt>
                <c:pt idx="4681">
                  <c:v>14.614800296785802</c:v>
                </c:pt>
                <c:pt idx="4682">
                  <c:v>14.614800296785802</c:v>
                </c:pt>
                <c:pt idx="4683">
                  <c:v>14.614800296785802</c:v>
                </c:pt>
                <c:pt idx="4684">
                  <c:v>14.639624397162905</c:v>
                </c:pt>
                <c:pt idx="4685">
                  <c:v>14.614800296785802</c:v>
                </c:pt>
                <c:pt idx="4686">
                  <c:v>14.664448497540008</c:v>
                </c:pt>
                <c:pt idx="4687">
                  <c:v>14.614800296785802</c:v>
                </c:pt>
                <c:pt idx="4688">
                  <c:v>14.589976100810244</c:v>
                </c:pt>
                <c:pt idx="4689">
                  <c:v>14.589976100810244</c:v>
                </c:pt>
                <c:pt idx="4690">
                  <c:v>14.614800296785802</c:v>
                </c:pt>
                <c:pt idx="4691">
                  <c:v>14.614800296785802</c:v>
                </c:pt>
                <c:pt idx="4692">
                  <c:v>14.589976100810244</c:v>
                </c:pt>
                <c:pt idx="4693">
                  <c:v>14.614800296785802</c:v>
                </c:pt>
                <c:pt idx="4694">
                  <c:v>14.614800296785802</c:v>
                </c:pt>
                <c:pt idx="4695">
                  <c:v>14.614800296785802</c:v>
                </c:pt>
                <c:pt idx="4696">
                  <c:v>14.589976100810244</c:v>
                </c:pt>
                <c:pt idx="4697">
                  <c:v>14.614800296785802</c:v>
                </c:pt>
                <c:pt idx="4698">
                  <c:v>14.639624397162905</c:v>
                </c:pt>
                <c:pt idx="4699">
                  <c:v>14.614800296785802</c:v>
                </c:pt>
                <c:pt idx="4700">
                  <c:v>14.565151763691141</c:v>
                </c:pt>
                <c:pt idx="4701">
                  <c:v>14.614800296785802</c:v>
                </c:pt>
                <c:pt idx="4702">
                  <c:v>14.565151763691141</c:v>
                </c:pt>
                <c:pt idx="4703">
                  <c:v>14.565151763691141</c:v>
                </c:pt>
                <c:pt idx="4704">
                  <c:v>14.565151763691141</c:v>
                </c:pt>
                <c:pt idx="4705">
                  <c:v>14.565151763691141</c:v>
                </c:pt>
                <c:pt idx="4706">
                  <c:v>14.540327426572038</c:v>
                </c:pt>
                <c:pt idx="4707">
                  <c:v>14.565151763691141</c:v>
                </c:pt>
                <c:pt idx="4708">
                  <c:v>14.540327426572038</c:v>
                </c:pt>
                <c:pt idx="4709">
                  <c:v>14.515503089452935</c:v>
                </c:pt>
                <c:pt idx="4710">
                  <c:v>14.540327426572038</c:v>
                </c:pt>
                <c:pt idx="4711">
                  <c:v>14.515503089452935</c:v>
                </c:pt>
                <c:pt idx="4712">
                  <c:v>14.540327426572038</c:v>
                </c:pt>
                <c:pt idx="4713">
                  <c:v>14.540327426572038</c:v>
                </c:pt>
                <c:pt idx="4714">
                  <c:v>14.490845203184239</c:v>
                </c:pt>
                <c:pt idx="4715">
                  <c:v>14.515503089452935</c:v>
                </c:pt>
                <c:pt idx="4716">
                  <c:v>14.515503089452935</c:v>
                </c:pt>
                <c:pt idx="4717">
                  <c:v>14.540327426572038</c:v>
                </c:pt>
                <c:pt idx="4718">
                  <c:v>14.515503089452935</c:v>
                </c:pt>
                <c:pt idx="4719">
                  <c:v>14.540327426572038</c:v>
                </c:pt>
                <c:pt idx="4720">
                  <c:v>14.515503089452935</c:v>
                </c:pt>
                <c:pt idx="4721">
                  <c:v>14.515503089452935</c:v>
                </c:pt>
                <c:pt idx="4722">
                  <c:v>14.540327426572038</c:v>
                </c:pt>
                <c:pt idx="4723">
                  <c:v>14.540327426572038</c:v>
                </c:pt>
                <c:pt idx="4724">
                  <c:v>14.515503089452935</c:v>
                </c:pt>
                <c:pt idx="4725">
                  <c:v>14.515503089452935</c:v>
                </c:pt>
                <c:pt idx="4726">
                  <c:v>14.490845203184239</c:v>
                </c:pt>
                <c:pt idx="4727">
                  <c:v>14.490845203184239</c:v>
                </c:pt>
                <c:pt idx="4728">
                  <c:v>14.540327426572038</c:v>
                </c:pt>
                <c:pt idx="4729">
                  <c:v>14.540327426572038</c:v>
                </c:pt>
                <c:pt idx="4730">
                  <c:v>14.515503089452935</c:v>
                </c:pt>
                <c:pt idx="4731">
                  <c:v>14.515503089452935</c:v>
                </c:pt>
                <c:pt idx="4732">
                  <c:v>14.490845203184239</c:v>
                </c:pt>
                <c:pt idx="4733">
                  <c:v>14.515503089452935</c:v>
                </c:pt>
                <c:pt idx="4734">
                  <c:v>14.490845203184239</c:v>
                </c:pt>
                <c:pt idx="4735">
                  <c:v>14.515503089452935</c:v>
                </c:pt>
                <c:pt idx="4736">
                  <c:v>14.490845203184239</c:v>
                </c:pt>
                <c:pt idx="4737">
                  <c:v>14.490845203184239</c:v>
                </c:pt>
                <c:pt idx="4738">
                  <c:v>14.466464157797343</c:v>
                </c:pt>
                <c:pt idx="4739">
                  <c:v>14.466464157797343</c:v>
                </c:pt>
                <c:pt idx="4740">
                  <c:v>14.466464157797343</c:v>
                </c:pt>
                <c:pt idx="4741">
                  <c:v>14.44208311241044</c:v>
                </c:pt>
                <c:pt idx="4742">
                  <c:v>14.466464157797343</c:v>
                </c:pt>
                <c:pt idx="4743">
                  <c:v>14.466464157797343</c:v>
                </c:pt>
                <c:pt idx="4744">
                  <c:v>14.417702067023544</c:v>
                </c:pt>
                <c:pt idx="4745">
                  <c:v>14.44208311241044</c:v>
                </c:pt>
                <c:pt idx="4746">
                  <c:v>14.417702067023544</c:v>
                </c:pt>
                <c:pt idx="4747">
                  <c:v>14.417702067023544</c:v>
                </c:pt>
                <c:pt idx="4748">
                  <c:v>14.393199657450452</c:v>
                </c:pt>
                <c:pt idx="4749">
                  <c:v>14.417702067023544</c:v>
                </c:pt>
                <c:pt idx="4750">
                  <c:v>14.417702067023544</c:v>
                </c:pt>
                <c:pt idx="4751">
                  <c:v>14.417702067023544</c:v>
                </c:pt>
                <c:pt idx="4752">
                  <c:v>14.417702067023544</c:v>
                </c:pt>
                <c:pt idx="4753">
                  <c:v>14.417702067023544</c:v>
                </c:pt>
                <c:pt idx="4754">
                  <c:v>14.393199657450452</c:v>
                </c:pt>
                <c:pt idx="4755">
                  <c:v>14.393199657450452</c:v>
                </c:pt>
                <c:pt idx="4756">
                  <c:v>14.393199657450452</c:v>
                </c:pt>
                <c:pt idx="4757">
                  <c:v>14.393199657450452</c:v>
                </c:pt>
                <c:pt idx="4758">
                  <c:v>14.393199657450452</c:v>
                </c:pt>
                <c:pt idx="4759">
                  <c:v>14.343551456681116</c:v>
                </c:pt>
                <c:pt idx="4760">
                  <c:v>14.417702067023544</c:v>
                </c:pt>
                <c:pt idx="4761">
                  <c:v>14.368375557065782</c:v>
                </c:pt>
                <c:pt idx="4762">
                  <c:v>14.393199657450452</c:v>
                </c:pt>
                <c:pt idx="4763">
                  <c:v>14.368375557065782</c:v>
                </c:pt>
                <c:pt idx="4764">
                  <c:v>14.417702067023544</c:v>
                </c:pt>
                <c:pt idx="4765">
                  <c:v>14.393199657450452</c:v>
                </c:pt>
                <c:pt idx="4766">
                  <c:v>14.343551456681116</c:v>
                </c:pt>
                <c:pt idx="4767">
                  <c:v>14.393199657450452</c:v>
                </c:pt>
                <c:pt idx="4768">
                  <c:v>14.393199657450452</c:v>
                </c:pt>
                <c:pt idx="4769">
                  <c:v>14.368375557065782</c:v>
                </c:pt>
                <c:pt idx="4770">
                  <c:v>14.318727356296446</c:v>
                </c:pt>
                <c:pt idx="4771">
                  <c:v>14.343551456681116</c:v>
                </c:pt>
                <c:pt idx="4772">
                  <c:v>14.343551456681116</c:v>
                </c:pt>
                <c:pt idx="4773">
                  <c:v>14.343551456681116</c:v>
                </c:pt>
                <c:pt idx="4774">
                  <c:v>14.343551456681116</c:v>
                </c:pt>
                <c:pt idx="4775">
                  <c:v>14.343551456681116</c:v>
                </c:pt>
                <c:pt idx="4776">
                  <c:v>14.343551456681116</c:v>
                </c:pt>
                <c:pt idx="4777">
                  <c:v>14.318727356296446</c:v>
                </c:pt>
                <c:pt idx="4778">
                  <c:v>14.393199657450452</c:v>
                </c:pt>
                <c:pt idx="4779">
                  <c:v>14.343551456681116</c:v>
                </c:pt>
                <c:pt idx="4780">
                  <c:v>14.318727356296446</c:v>
                </c:pt>
                <c:pt idx="4781">
                  <c:v>14.293958125632852</c:v>
                </c:pt>
                <c:pt idx="4782">
                  <c:v>14.293958125632852</c:v>
                </c:pt>
                <c:pt idx="4783">
                  <c:v>14.343551456681116</c:v>
                </c:pt>
                <c:pt idx="4784">
                  <c:v>14.318727356296446</c:v>
                </c:pt>
                <c:pt idx="4785">
                  <c:v>14.318727356296446</c:v>
                </c:pt>
                <c:pt idx="4786">
                  <c:v>14.318727356296446</c:v>
                </c:pt>
                <c:pt idx="4787">
                  <c:v>14.269357431189629</c:v>
                </c:pt>
                <c:pt idx="4788">
                  <c:v>14.269357431189629</c:v>
                </c:pt>
                <c:pt idx="4789">
                  <c:v>14.293958125632852</c:v>
                </c:pt>
                <c:pt idx="4790">
                  <c:v>14.269357431189629</c:v>
                </c:pt>
                <c:pt idx="4791">
                  <c:v>14.2447567367464</c:v>
                </c:pt>
                <c:pt idx="4792">
                  <c:v>14.269357431189629</c:v>
                </c:pt>
                <c:pt idx="4793">
                  <c:v>14.269357431189629</c:v>
                </c:pt>
                <c:pt idx="4794">
                  <c:v>14.220156042303177</c:v>
                </c:pt>
                <c:pt idx="4795">
                  <c:v>14.293958125632852</c:v>
                </c:pt>
                <c:pt idx="4796">
                  <c:v>14.269357431189629</c:v>
                </c:pt>
                <c:pt idx="4797">
                  <c:v>14.269357431189629</c:v>
                </c:pt>
                <c:pt idx="4798">
                  <c:v>14.269357431189629</c:v>
                </c:pt>
                <c:pt idx="4799">
                  <c:v>14.269357431189629</c:v>
                </c:pt>
                <c:pt idx="4800">
                  <c:v>14.220156042303177</c:v>
                </c:pt>
                <c:pt idx="4801">
                  <c:v>14.2447567367464</c:v>
                </c:pt>
                <c:pt idx="4802">
                  <c:v>14.269357431189629</c:v>
                </c:pt>
                <c:pt idx="4803">
                  <c:v>14.293958125632852</c:v>
                </c:pt>
                <c:pt idx="4804">
                  <c:v>14.269357431189629</c:v>
                </c:pt>
                <c:pt idx="4805">
                  <c:v>14.318727356296446</c:v>
                </c:pt>
                <c:pt idx="4806">
                  <c:v>14.269357431189629</c:v>
                </c:pt>
                <c:pt idx="4807">
                  <c:v>14.269357431189629</c:v>
                </c:pt>
                <c:pt idx="4808">
                  <c:v>14.269357431189629</c:v>
                </c:pt>
                <c:pt idx="4809">
                  <c:v>14.293958125632852</c:v>
                </c:pt>
                <c:pt idx="4810">
                  <c:v>14.269357431189629</c:v>
                </c:pt>
                <c:pt idx="4811">
                  <c:v>14.269357431189629</c:v>
                </c:pt>
                <c:pt idx="4812">
                  <c:v>14.269357431189629</c:v>
                </c:pt>
                <c:pt idx="4813">
                  <c:v>14.318727356296446</c:v>
                </c:pt>
                <c:pt idx="4814">
                  <c:v>14.293958125632852</c:v>
                </c:pt>
                <c:pt idx="4815">
                  <c:v>14.293958125632852</c:v>
                </c:pt>
                <c:pt idx="4816">
                  <c:v>14.293958125632852</c:v>
                </c:pt>
                <c:pt idx="4817">
                  <c:v>14.269357431189629</c:v>
                </c:pt>
                <c:pt idx="4818">
                  <c:v>14.343551456681116</c:v>
                </c:pt>
                <c:pt idx="4819">
                  <c:v>14.318727356296446</c:v>
                </c:pt>
                <c:pt idx="4820">
                  <c:v>14.318727356296446</c:v>
                </c:pt>
                <c:pt idx="4821">
                  <c:v>14.318727356296446</c:v>
                </c:pt>
                <c:pt idx="4822">
                  <c:v>14.343551456681116</c:v>
                </c:pt>
                <c:pt idx="4823">
                  <c:v>14.368375557065782</c:v>
                </c:pt>
                <c:pt idx="4824">
                  <c:v>14.343551456681116</c:v>
                </c:pt>
                <c:pt idx="4825">
                  <c:v>14.318727356296446</c:v>
                </c:pt>
                <c:pt idx="4826">
                  <c:v>14.343551456681116</c:v>
                </c:pt>
                <c:pt idx="4827">
                  <c:v>14.318727356296446</c:v>
                </c:pt>
                <c:pt idx="4828">
                  <c:v>14.343551456681116</c:v>
                </c:pt>
                <c:pt idx="4829">
                  <c:v>14.343551456681116</c:v>
                </c:pt>
                <c:pt idx="4830">
                  <c:v>14.417702067023544</c:v>
                </c:pt>
                <c:pt idx="4831">
                  <c:v>14.368375557065782</c:v>
                </c:pt>
                <c:pt idx="4832">
                  <c:v>14.368375557065782</c:v>
                </c:pt>
                <c:pt idx="4833">
                  <c:v>14.368375557065782</c:v>
                </c:pt>
                <c:pt idx="4834">
                  <c:v>14.393199657450452</c:v>
                </c:pt>
                <c:pt idx="4835">
                  <c:v>14.393199657450452</c:v>
                </c:pt>
                <c:pt idx="4836">
                  <c:v>14.417702067023544</c:v>
                </c:pt>
                <c:pt idx="4837">
                  <c:v>14.44208311241044</c:v>
                </c:pt>
                <c:pt idx="4838">
                  <c:v>14.417702067023544</c:v>
                </c:pt>
                <c:pt idx="4839">
                  <c:v>14.417702067023544</c:v>
                </c:pt>
                <c:pt idx="4840">
                  <c:v>14.417702067023544</c:v>
                </c:pt>
                <c:pt idx="4841">
                  <c:v>14.44208311241044</c:v>
                </c:pt>
                <c:pt idx="4842">
                  <c:v>14.44208311241044</c:v>
                </c:pt>
                <c:pt idx="4843">
                  <c:v>14.466464157797343</c:v>
                </c:pt>
                <c:pt idx="4844">
                  <c:v>14.490845203184239</c:v>
                </c:pt>
                <c:pt idx="4845">
                  <c:v>14.515503089452935</c:v>
                </c:pt>
                <c:pt idx="4846">
                  <c:v>14.490845203184239</c:v>
                </c:pt>
                <c:pt idx="4847">
                  <c:v>14.466464157797343</c:v>
                </c:pt>
                <c:pt idx="4848">
                  <c:v>14.540327426572038</c:v>
                </c:pt>
                <c:pt idx="4849">
                  <c:v>14.490845203184239</c:v>
                </c:pt>
                <c:pt idx="4850">
                  <c:v>14.490845203184239</c:v>
                </c:pt>
                <c:pt idx="4851">
                  <c:v>14.540327426572038</c:v>
                </c:pt>
                <c:pt idx="4852">
                  <c:v>14.540327426572038</c:v>
                </c:pt>
                <c:pt idx="4853">
                  <c:v>14.490845203184239</c:v>
                </c:pt>
                <c:pt idx="4854">
                  <c:v>14.490845203184239</c:v>
                </c:pt>
                <c:pt idx="4855">
                  <c:v>14.515503089452935</c:v>
                </c:pt>
                <c:pt idx="4856">
                  <c:v>14.490845203184239</c:v>
                </c:pt>
                <c:pt idx="4857">
                  <c:v>14.466464157797343</c:v>
                </c:pt>
                <c:pt idx="4858">
                  <c:v>14.540327426572038</c:v>
                </c:pt>
                <c:pt idx="4859">
                  <c:v>14.490845203184239</c:v>
                </c:pt>
                <c:pt idx="4860">
                  <c:v>14.515503089452935</c:v>
                </c:pt>
                <c:pt idx="4861">
                  <c:v>14.466464157797343</c:v>
                </c:pt>
                <c:pt idx="4862">
                  <c:v>14.490845203184239</c:v>
                </c:pt>
                <c:pt idx="4863">
                  <c:v>14.515503089452935</c:v>
                </c:pt>
                <c:pt idx="4864">
                  <c:v>14.515503089452935</c:v>
                </c:pt>
                <c:pt idx="4865">
                  <c:v>14.515503089452935</c:v>
                </c:pt>
                <c:pt idx="4866">
                  <c:v>14.490845203184239</c:v>
                </c:pt>
                <c:pt idx="4867">
                  <c:v>14.515503089452935</c:v>
                </c:pt>
                <c:pt idx="4868">
                  <c:v>14.466464157797343</c:v>
                </c:pt>
                <c:pt idx="4869">
                  <c:v>14.466464157797343</c:v>
                </c:pt>
                <c:pt idx="4870">
                  <c:v>14.515503089452935</c:v>
                </c:pt>
                <c:pt idx="4871">
                  <c:v>14.466464157797343</c:v>
                </c:pt>
                <c:pt idx="4872">
                  <c:v>14.515503089452935</c:v>
                </c:pt>
                <c:pt idx="4873">
                  <c:v>14.466464157797343</c:v>
                </c:pt>
                <c:pt idx="4874">
                  <c:v>14.515503089452935</c:v>
                </c:pt>
                <c:pt idx="4875">
                  <c:v>14.515503089452935</c:v>
                </c:pt>
                <c:pt idx="4876">
                  <c:v>14.515503089452935</c:v>
                </c:pt>
                <c:pt idx="4877">
                  <c:v>14.490845203184239</c:v>
                </c:pt>
                <c:pt idx="4878">
                  <c:v>14.490845203184239</c:v>
                </c:pt>
                <c:pt idx="4879">
                  <c:v>14.466464157797343</c:v>
                </c:pt>
                <c:pt idx="4880">
                  <c:v>14.490845203184239</c:v>
                </c:pt>
                <c:pt idx="4881">
                  <c:v>14.466464157797343</c:v>
                </c:pt>
                <c:pt idx="4882">
                  <c:v>14.490845203184239</c:v>
                </c:pt>
                <c:pt idx="4883">
                  <c:v>14.490845203184239</c:v>
                </c:pt>
                <c:pt idx="4884">
                  <c:v>14.490845203184239</c:v>
                </c:pt>
                <c:pt idx="4885">
                  <c:v>14.466464157797343</c:v>
                </c:pt>
                <c:pt idx="4886">
                  <c:v>14.490845203184239</c:v>
                </c:pt>
                <c:pt idx="4887">
                  <c:v>14.490845203184239</c:v>
                </c:pt>
                <c:pt idx="4888">
                  <c:v>14.515503089452935</c:v>
                </c:pt>
                <c:pt idx="4889">
                  <c:v>14.466464157797343</c:v>
                </c:pt>
                <c:pt idx="4890">
                  <c:v>14.466464157797343</c:v>
                </c:pt>
                <c:pt idx="4891">
                  <c:v>14.490845203184239</c:v>
                </c:pt>
                <c:pt idx="4892">
                  <c:v>14.515503089452935</c:v>
                </c:pt>
                <c:pt idx="4893">
                  <c:v>14.490845203184239</c:v>
                </c:pt>
                <c:pt idx="4894">
                  <c:v>14.490845203184239</c:v>
                </c:pt>
                <c:pt idx="4895">
                  <c:v>14.490845203184239</c:v>
                </c:pt>
                <c:pt idx="4896">
                  <c:v>14.466464157797343</c:v>
                </c:pt>
                <c:pt idx="4897">
                  <c:v>14.466464157797343</c:v>
                </c:pt>
                <c:pt idx="4898">
                  <c:v>14.466464157797343</c:v>
                </c:pt>
                <c:pt idx="4899">
                  <c:v>14.466464157797343</c:v>
                </c:pt>
                <c:pt idx="4900">
                  <c:v>14.515503089452935</c:v>
                </c:pt>
                <c:pt idx="4901">
                  <c:v>14.490845203184239</c:v>
                </c:pt>
                <c:pt idx="4902">
                  <c:v>14.490845203184239</c:v>
                </c:pt>
                <c:pt idx="4903">
                  <c:v>14.466464157797343</c:v>
                </c:pt>
                <c:pt idx="4904">
                  <c:v>14.515503089452935</c:v>
                </c:pt>
                <c:pt idx="4905">
                  <c:v>14.466464157797343</c:v>
                </c:pt>
                <c:pt idx="4906">
                  <c:v>14.490845203184239</c:v>
                </c:pt>
                <c:pt idx="4907">
                  <c:v>14.515503089452935</c:v>
                </c:pt>
                <c:pt idx="4908">
                  <c:v>14.490845203184239</c:v>
                </c:pt>
                <c:pt idx="4909">
                  <c:v>14.515503089452935</c:v>
                </c:pt>
                <c:pt idx="4910">
                  <c:v>14.44208311241044</c:v>
                </c:pt>
                <c:pt idx="4911">
                  <c:v>14.466464157797343</c:v>
                </c:pt>
                <c:pt idx="4912">
                  <c:v>14.466464157797343</c:v>
                </c:pt>
                <c:pt idx="4913">
                  <c:v>14.490845203184239</c:v>
                </c:pt>
                <c:pt idx="4914">
                  <c:v>14.44208311241044</c:v>
                </c:pt>
                <c:pt idx="4915">
                  <c:v>14.490845203184239</c:v>
                </c:pt>
                <c:pt idx="4916">
                  <c:v>14.466464157797343</c:v>
                </c:pt>
                <c:pt idx="4917">
                  <c:v>14.466464157797343</c:v>
                </c:pt>
                <c:pt idx="4918">
                  <c:v>14.44208311241044</c:v>
                </c:pt>
                <c:pt idx="4919">
                  <c:v>14.44208311241044</c:v>
                </c:pt>
                <c:pt idx="4920">
                  <c:v>14.466464157797343</c:v>
                </c:pt>
                <c:pt idx="4921">
                  <c:v>14.466464157797343</c:v>
                </c:pt>
                <c:pt idx="4922">
                  <c:v>14.490845203184239</c:v>
                </c:pt>
                <c:pt idx="4923">
                  <c:v>14.466464157797343</c:v>
                </c:pt>
                <c:pt idx="4924">
                  <c:v>14.44208311241044</c:v>
                </c:pt>
                <c:pt idx="4925">
                  <c:v>14.44208311241044</c:v>
                </c:pt>
                <c:pt idx="4926">
                  <c:v>14.466464157797343</c:v>
                </c:pt>
                <c:pt idx="4927">
                  <c:v>14.44208311241044</c:v>
                </c:pt>
                <c:pt idx="4928">
                  <c:v>14.393199657450452</c:v>
                </c:pt>
                <c:pt idx="4929">
                  <c:v>14.417702067023544</c:v>
                </c:pt>
                <c:pt idx="4930">
                  <c:v>14.44208311241044</c:v>
                </c:pt>
                <c:pt idx="4931">
                  <c:v>14.393199657450452</c:v>
                </c:pt>
                <c:pt idx="4932">
                  <c:v>14.44208311241044</c:v>
                </c:pt>
                <c:pt idx="4933">
                  <c:v>14.393199657450452</c:v>
                </c:pt>
                <c:pt idx="4934">
                  <c:v>14.417702067023544</c:v>
                </c:pt>
                <c:pt idx="4935">
                  <c:v>14.368375557065782</c:v>
                </c:pt>
                <c:pt idx="4936">
                  <c:v>14.368375557065782</c:v>
                </c:pt>
                <c:pt idx="4937">
                  <c:v>14.393199657450452</c:v>
                </c:pt>
                <c:pt idx="4938">
                  <c:v>14.393199657450452</c:v>
                </c:pt>
                <c:pt idx="4939">
                  <c:v>14.393199657450452</c:v>
                </c:pt>
                <c:pt idx="4940">
                  <c:v>14.368375557065782</c:v>
                </c:pt>
                <c:pt idx="4941">
                  <c:v>14.343551456681116</c:v>
                </c:pt>
                <c:pt idx="4942">
                  <c:v>14.368375557065782</c:v>
                </c:pt>
                <c:pt idx="4943">
                  <c:v>14.343551456681116</c:v>
                </c:pt>
                <c:pt idx="4944">
                  <c:v>14.343551456681116</c:v>
                </c:pt>
                <c:pt idx="4945">
                  <c:v>14.343551456681116</c:v>
                </c:pt>
                <c:pt idx="4946">
                  <c:v>14.368375557065782</c:v>
                </c:pt>
                <c:pt idx="4947">
                  <c:v>14.393199657450452</c:v>
                </c:pt>
                <c:pt idx="4948">
                  <c:v>14.393199657450452</c:v>
                </c:pt>
                <c:pt idx="4949">
                  <c:v>14.343551456681116</c:v>
                </c:pt>
                <c:pt idx="4950">
                  <c:v>14.368375557065782</c:v>
                </c:pt>
                <c:pt idx="4951">
                  <c:v>14.343551456681116</c:v>
                </c:pt>
                <c:pt idx="4952">
                  <c:v>14.343551456681116</c:v>
                </c:pt>
                <c:pt idx="4953">
                  <c:v>14.368375557065782</c:v>
                </c:pt>
                <c:pt idx="4954">
                  <c:v>14.368375557065782</c:v>
                </c:pt>
                <c:pt idx="4955">
                  <c:v>14.368375557065782</c:v>
                </c:pt>
                <c:pt idx="4956">
                  <c:v>14.368375557065782</c:v>
                </c:pt>
                <c:pt idx="4957">
                  <c:v>14.343551456681116</c:v>
                </c:pt>
                <c:pt idx="4958">
                  <c:v>14.343551456681116</c:v>
                </c:pt>
                <c:pt idx="4959">
                  <c:v>14.343551456681116</c:v>
                </c:pt>
                <c:pt idx="4960">
                  <c:v>14.343551456681116</c:v>
                </c:pt>
                <c:pt idx="4961">
                  <c:v>14.343551456681116</c:v>
                </c:pt>
                <c:pt idx="4962">
                  <c:v>14.368375557065782</c:v>
                </c:pt>
                <c:pt idx="4963">
                  <c:v>14.343551456681116</c:v>
                </c:pt>
                <c:pt idx="4964">
                  <c:v>14.343551456681116</c:v>
                </c:pt>
                <c:pt idx="4965">
                  <c:v>14.393199657450452</c:v>
                </c:pt>
                <c:pt idx="4966">
                  <c:v>14.343551456681116</c:v>
                </c:pt>
                <c:pt idx="4967">
                  <c:v>14.318727356296446</c:v>
                </c:pt>
                <c:pt idx="4968">
                  <c:v>14.343551456681116</c:v>
                </c:pt>
                <c:pt idx="4969">
                  <c:v>14.343551456681116</c:v>
                </c:pt>
                <c:pt idx="4970">
                  <c:v>14.269357431189629</c:v>
                </c:pt>
                <c:pt idx="4971">
                  <c:v>14.318727356296446</c:v>
                </c:pt>
                <c:pt idx="4972">
                  <c:v>14.318727356296446</c:v>
                </c:pt>
                <c:pt idx="4973">
                  <c:v>14.343551456681116</c:v>
                </c:pt>
                <c:pt idx="4974">
                  <c:v>14.269357431189629</c:v>
                </c:pt>
                <c:pt idx="4975">
                  <c:v>14.318727356296446</c:v>
                </c:pt>
                <c:pt idx="4976">
                  <c:v>14.343551456681116</c:v>
                </c:pt>
                <c:pt idx="4977">
                  <c:v>14.318727356296446</c:v>
                </c:pt>
                <c:pt idx="4978">
                  <c:v>14.343551456681116</c:v>
                </c:pt>
                <c:pt idx="4979">
                  <c:v>14.343551456681116</c:v>
                </c:pt>
                <c:pt idx="4980">
                  <c:v>14.343551456681116</c:v>
                </c:pt>
                <c:pt idx="4981">
                  <c:v>14.318727356296446</c:v>
                </c:pt>
                <c:pt idx="4982">
                  <c:v>14.318727356296446</c:v>
                </c:pt>
                <c:pt idx="4983">
                  <c:v>14.343551456681116</c:v>
                </c:pt>
                <c:pt idx="4984">
                  <c:v>14.318727356296446</c:v>
                </c:pt>
                <c:pt idx="4985">
                  <c:v>14.343551456681116</c:v>
                </c:pt>
                <c:pt idx="4986">
                  <c:v>14.343551456681116</c:v>
                </c:pt>
                <c:pt idx="4987">
                  <c:v>14.318727356296446</c:v>
                </c:pt>
                <c:pt idx="4988">
                  <c:v>14.343551456681116</c:v>
                </c:pt>
                <c:pt idx="4989">
                  <c:v>14.318727356296446</c:v>
                </c:pt>
                <c:pt idx="4990">
                  <c:v>14.293958125632852</c:v>
                </c:pt>
                <c:pt idx="4991">
                  <c:v>14.318727356296446</c:v>
                </c:pt>
                <c:pt idx="4992">
                  <c:v>14.368375557065782</c:v>
                </c:pt>
                <c:pt idx="4993">
                  <c:v>14.293958125632852</c:v>
                </c:pt>
                <c:pt idx="4994">
                  <c:v>14.318727356296446</c:v>
                </c:pt>
                <c:pt idx="4995">
                  <c:v>14.293958125632852</c:v>
                </c:pt>
                <c:pt idx="4996">
                  <c:v>14.318727356296446</c:v>
                </c:pt>
                <c:pt idx="4997">
                  <c:v>14.293958125632852</c:v>
                </c:pt>
                <c:pt idx="4998">
                  <c:v>14.293958125632852</c:v>
                </c:pt>
                <c:pt idx="4999">
                  <c:v>14.293958125632852</c:v>
                </c:pt>
                <c:pt idx="5000">
                  <c:v>14.293958125632852</c:v>
                </c:pt>
                <c:pt idx="5001">
                  <c:v>14.293958125632852</c:v>
                </c:pt>
                <c:pt idx="5002">
                  <c:v>14.293958125632852</c:v>
                </c:pt>
                <c:pt idx="5003">
                  <c:v>14.318727356296446</c:v>
                </c:pt>
                <c:pt idx="5004">
                  <c:v>14.293958125632852</c:v>
                </c:pt>
                <c:pt idx="5005">
                  <c:v>14.318727356296446</c:v>
                </c:pt>
                <c:pt idx="5006">
                  <c:v>14.269357431189629</c:v>
                </c:pt>
                <c:pt idx="5007">
                  <c:v>14.293958125632852</c:v>
                </c:pt>
                <c:pt idx="5008">
                  <c:v>14.269357431189629</c:v>
                </c:pt>
                <c:pt idx="5009">
                  <c:v>14.293958125632852</c:v>
                </c:pt>
                <c:pt idx="5010">
                  <c:v>14.269357431189629</c:v>
                </c:pt>
                <c:pt idx="5011">
                  <c:v>14.269357431189629</c:v>
                </c:pt>
                <c:pt idx="5012">
                  <c:v>14.269357431189629</c:v>
                </c:pt>
                <c:pt idx="5013">
                  <c:v>14.2447567367464</c:v>
                </c:pt>
                <c:pt idx="5014">
                  <c:v>14.269357431189629</c:v>
                </c:pt>
                <c:pt idx="5015">
                  <c:v>14.269357431189629</c:v>
                </c:pt>
                <c:pt idx="5016">
                  <c:v>14.293958125632852</c:v>
                </c:pt>
                <c:pt idx="5017">
                  <c:v>14.269357431189629</c:v>
                </c:pt>
                <c:pt idx="5018">
                  <c:v>14.2447567367464</c:v>
                </c:pt>
                <c:pt idx="5019">
                  <c:v>14.269357431189629</c:v>
                </c:pt>
                <c:pt idx="5020">
                  <c:v>14.220156042303177</c:v>
                </c:pt>
                <c:pt idx="5021">
                  <c:v>14.2447567367464</c:v>
                </c:pt>
                <c:pt idx="5022">
                  <c:v>14.269357431189629</c:v>
                </c:pt>
                <c:pt idx="5023">
                  <c:v>14.220156042303177</c:v>
                </c:pt>
                <c:pt idx="5024">
                  <c:v>14.2447567367464</c:v>
                </c:pt>
                <c:pt idx="5025">
                  <c:v>14.269357431189629</c:v>
                </c:pt>
                <c:pt idx="5026">
                  <c:v>14.269357431189629</c:v>
                </c:pt>
                <c:pt idx="5027">
                  <c:v>14.220156042303177</c:v>
                </c:pt>
                <c:pt idx="5028">
                  <c:v>14.220156042303177</c:v>
                </c:pt>
                <c:pt idx="5029">
                  <c:v>14.2447567367464</c:v>
                </c:pt>
                <c:pt idx="5030">
                  <c:v>14.2447567367464</c:v>
                </c:pt>
                <c:pt idx="5031">
                  <c:v>14.220156042303177</c:v>
                </c:pt>
                <c:pt idx="5032">
                  <c:v>14.220156042303177</c:v>
                </c:pt>
                <c:pt idx="5033">
                  <c:v>14.220156042303177</c:v>
                </c:pt>
                <c:pt idx="5034">
                  <c:v>14.220156042303177</c:v>
                </c:pt>
                <c:pt idx="5035">
                  <c:v>14.171468999061311</c:v>
                </c:pt>
                <c:pt idx="5036">
                  <c:v>14.171468999061311</c:v>
                </c:pt>
                <c:pt idx="5037">
                  <c:v>14.220156042303177</c:v>
                </c:pt>
                <c:pt idx="5038">
                  <c:v>14.195634052528579</c:v>
                </c:pt>
                <c:pt idx="5039">
                  <c:v>14.171468999061311</c:v>
                </c:pt>
                <c:pt idx="5040">
                  <c:v>14.171468999061311</c:v>
                </c:pt>
                <c:pt idx="5041">
                  <c:v>14.147303945594043</c:v>
                </c:pt>
                <c:pt idx="5042">
                  <c:v>14.171468999061311</c:v>
                </c:pt>
                <c:pt idx="5043">
                  <c:v>14.171468999061311</c:v>
                </c:pt>
                <c:pt idx="5044">
                  <c:v>14.171468999061311</c:v>
                </c:pt>
                <c:pt idx="5045">
                  <c:v>14.147303945594043</c:v>
                </c:pt>
                <c:pt idx="5046">
                  <c:v>14.147303945594043</c:v>
                </c:pt>
                <c:pt idx="5047">
                  <c:v>14.147303945594043</c:v>
                </c:pt>
                <c:pt idx="5048">
                  <c:v>14.147303945594043</c:v>
                </c:pt>
                <c:pt idx="5049">
                  <c:v>14.098955332426431</c:v>
                </c:pt>
                <c:pt idx="5050">
                  <c:v>14.098955332426431</c:v>
                </c:pt>
                <c:pt idx="5051">
                  <c:v>14.147303945594043</c:v>
                </c:pt>
                <c:pt idx="5052">
                  <c:v>14.07435463798323</c:v>
                </c:pt>
                <c:pt idx="5053">
                  <c:v>14.049753943540029</c:v>
                </c:pt>
                <c:pt idx="5054">
                  <c:v>14.098955332426431</c:v>
                </c:pt>
                <c:pt idx="5055">
                  <c:v>14.025153249096828</c:v>
                </c:pt>
                <c:pt idx="5056">
                  <c:v>14.049753943540029</c:v>
                </c:pt>
                <c:pt idx="5057">
                  <c:v>14.025153249096828</c:v>
                </c:pt>
                <c:pt idx="5058">
                  <c:v>14.049753943540029</c:v>
                </c:pt>
                <c:pt idx="5059">
                  <c:v>14.00055255465363</c:v>
                </c:pt>
                <c:pt idx="5060">
                  <c:v>14.049753943540029</c:v>
                </c:pt>
                <c:pt idx="5061">
                  <c:v>14.025153249096828</c:v>
                </c:pt>
                <c:pt idx="5062">
                  <c:v>14.025153249096828</c:v>
                </c:pt>
                <c:pt idx="5063">
                  <c:v>14.049753943540029</c:v>
                </c:pt>
                <c:pt idx="5064">
                  <c:v>14.025153249096828</c:v>
                </c:pt>
                <c:pt idx="5065">
                  <c:v>14.025153249096828</c:v>
                </c:pt>
                <c:pt idx="5066">
                  <c:v>14.025153249096828</c:v>
                </c:pt>
                <c:pt idx="5067">
                  <c:v>14.00055255465363</c:v>
                </c:pt>
                <c:pt idx="5068">
                  <c:v>14.025153249096828</c:v>
                </c:pt>
                <c:pt idx="5069">
                  <c:v>14.025153249096828</c:v>
                </c:pt>
                <c:pt idx="5070">
                  <c:v>14.025153249096828</c:v>
                </c:pt>
                <c:pt idx="5071">
                  <c:v>14.025153249096828</c:v>
                </c:pt>
                <c:pt idx="5072">
                  <c:v>14.049753943540029</c:v>
                </c:pt>
                <c:pt idx="5073">
                  <c:v>14.00055255465363</c:v>
                </c:pt>
                <c:pt idx="5074">
                  <c:v>14.00055255465363</c:v>
                </c:pt>
                <c:pt idx="5075">
                  <c:v>14.025153249096828</c:v>
                </c:pt>
                <c:pt idx="5076">
                  <c:v>14.00055255465363</c:v>
                </c:pt>
                <c:pt idx="5077">
                  <c:v>14.025153249096828</c:v>
                </c:pt>
                <c:pt idx="5078">
                  <c:v>13.975951860210031</c:v>
                </c:pt>
                <c:pt idx="5079">
                  <c:v>14.025153249096828</c:v>
                </c:pt>
                <c:pt idx="5080">
                  <c:v>14.00055255465363</c:v>
                </c:pt>
                <c:pt idx="5081">
                  <c:v>14.025153249096828</c:v>
                </c:pt>
                <c:pt idx="5082">
                  <c:v>14.025153249096828</c:v>
                </c:pt>
                <c:pt idx="5083">
                  <c:v>14.025153249096828</c:v>
                </c:pt>
                <c:pt idx="5084">
                  <c:v>14.049753943540029</c:v>
                </c:pt>
                <c:pt idx="5085">
                  <c:v>14.025153249096828</c:v>
                </c:pt>
                <c:pt idx="5086">
                  <c:v>14.025153249096828</c:v>
                </c:pt>
                <c:pt idx="5087">
                  <c:v>14.025153249096828</c:v>
                </c:pt>
                <c:pt idx="5088">
                  <c:v>14.00055255465363</c:v>
                </c:pt>
                <c:pt idx="5089">
                  <c:v>14.00055255465363</c:v>
                </c:pt>
                <c:pt idx="5090">
                  <c:v>14.025153249096828</c:v>
                </c:pt>
                <c:pt idx="5091">
                  <c:v>14.00055255465363</c:v>
                </c:pt>
                <c:pt idx="5092">
                  <c:v>14.025153249096828</c:v>
                </c:pt>
                <c:pt idx="5093">
                  <c:v>14.025153249096828</c:v>
                </c:pt>
                <c:pt idx="5094">
                  <c:v>14.00055255465363</c:v>
                </c:pt>
                <c:pt idx="5095">
                  <c:v>14.07435463798323</c:v>
                </c:pt>
                <c:pt idx="5096">
                  <c:v>14.025153249096828</c:v>
                </c:pt>
                <c:pt idx="5097">
                  <c:v>14.07435463798323</c:v>
                </c:pt>
                <c:pt idx="5098">
                  <c:v>14.025153249096828</c:v>
                </c:pt>
                <c:pt idx="5099">
                  <c:v>14.025153249096828</c:v>
                </c:pt>
                <c:pt idx="5100">
                  <c:v>14.025153249096828</c:v>
                </c:pt>
                <c:pt idx="5101">
                  <c:v>14.025153249096828</c:v>
                </c:pt>
                <c:pt idx="5102">
                  <c:v>14.025153249096828</c:v>
                </c:pt>
                <c:pt idx="5103">
                  <c:v>14.025153249096828</c:v>
                </c:pt>
                <c:pt idx="5104">
                  <c:v>14.049753943540029</c:v>
                </c:pt>
                <c:pt idx="5105">
                  <c:v>14.025153249096828</c:v>
                </c:pt>
                <c:pt idx="5106">
                  <c:v>14.025153249096828</c:v>
                </c:pt>
                <c:pt idx="5107">
                  <c:v>14.025153249096828</c:v>
                </c:pt>
                <c:pt idx="5108">
                  <c:v>14.025153249096828</c:v>
                </c:pt>
                <c:pt idx="5109">
                  <c:v>14.025153249096828</c:v>
                </c:pt>
                <c:pt idx="5110">
                  <c:v>14.07435463798323</c:v>
                </c:pt>
                <c:pt idx="5111">
                  <c:v>14.025153249096828</c:v>
                </c:pt>
                <c:pt idx="5112">
                  <c:v>14.025153249096828</c:v>
                </c:pt>
                <c:pt idx="5113">
                  <c:v>14.07435463798323</c:v>
                </c:pt>
                <c:pt idx="5114">
                  <c:v>14.025153249096828</c:v>
                </c:pt>
                <c:pt idx="5115">
                  <c:v>14.049753943540029</c:v>
                </c:pt>
                <c:pt idx="5116">
                  <c:v>14.07435463798323</c:v>
                </c:pt>
                <c:pt idx="5117">
                  <c:v>14.07435463798323</c:v>
                </c:pt>
                <c:pt idx="5118">
                  <c:v>14.049753943540029</c:v>
                </c:pt>
                <c:pt idx="5119">
                  <c:v>14.147303945594043</c:v>
                </c:pt>
                <c:pt idx="5120">
                  <c:v>14.123138892126775</c:v>
                </c:pt>
                <c:pt idx="5121">
                  <c:v>14.07435463798323</c:v>
                </c:pt>
                <c:pt idx="5122">
                  <c:v>14.098955332426431</c:v>
                </c:pt>
                <c:pt idx="5123">
                  <c:v>14.07435463798323</c:v>
                </c:pt>
                <c:pt idx="5124">
                  <c:v>14.123138892126775</c:v>
                </c:pt>
                <c:pt idx="5125">
                  <c:v>14.123138892126775</c:v>
                </c:pt>
                <c:pt idx="5126">
                  <c:v>14.098955332426431</c:v>
                </c:pt>
                <c:pt idx="5127">
                  <c:v>14.123138892126775</c:v>
                </c:pt>
                <c:pt idx="5128">
                  <c:v>14.123138892126775</c:v>
                </c:pt>
                <c:pt idx="5129">
                  <c:v>14.123138892126775</c:v>
                </c:pt>
                <c:pt idx="5130">
                  <c:v>14.147303945594043</c:v>
                </c:pt>
                <c:pt idx="5131">
                  <c:v>14.123138892126775</c:v>
                </c:pt>
                <c:pt idx="5132">
                  <c:v>14.098955332426431</c:v>
                </c:pt>
                <c:pt idx="5133">
                  <c:v>14.123138892126775</c:v>
                </c:pt>
                <c:pt idx="5134">
                  <c:v>14.123138892126775</c:v>
                </c:pt>
                <c:pt idx="5135">
                  <c:v>14.147303945594043</c:v>
                </c:pt>
                <c:pt idx="5136">
                  <c:v>14.123138892126775</c:v>
                </c:pt>
                <c:pt idx="5137">
                  <c:v>14.123138892126775</c:v>
                </c:pt>
                <c:pt idx="5138">
                  <c:v>14.171468999061311</c:v>
                </c:pt>
                <c:pt idx="5139">
                  <c:v>14.123138892126775</c:v>
                </c:pt>
                <c:pt idx="5140">
                  <c:v>14.147303945594043</c:v>
                </c:pt>
                <c:pt idx="5141">
                  <c:v>14.171468999061311</c:v>
                </c:pt>
                <c:pt idx="5142">
                  <c:v>14.171468999061311</c:v>
                </c:pt>
                <c:pt idx="5143">
                  <c:v>14.171468999061311</c:v>
                </c:pt>
                <c:pt idx="5144">
                  <c:v>14.123138892126775</c:v>
                </c:pt>
                <c:pt idx="5145">
                  <c:v>14.171468999061311</c:v>
                </c:pt>
                <c:pt idx="5146">
                  <c:v>14.195634052528579</c:v>
                </c:pt>
                <c:pt idx="5147">
                  <c:v>14.147303945594043</c:v>
                </c:pt>
                <c:pt idx="5148">
                  <c:v>14.195634052528579</c:v>
                </c:pt>
                <c:pt idx="5149">
                  <c:v>14.171468999061311</c:v>
                </c:pt>
                <c:pt idx="5150">
                  <c:v>14.195634052528579</c:v>
                </c:pt>
                <c:pt idx="5151">
                  <c:v>14.195634052528579</c:v>
                </c:pt>
                <c:pt idx="5152">
                  <c:v>14.2447567367464</c:v>
                </c:pt>
                <c:pt idx="5153">
                  <c:v>14.195634052528579</c:v>
                </c:pt>
                <c:pt idx="5154">
                  <c:v>14.195634052528579</c:v>
                </c:pt>
                <c:pt idx="5155">
                  <c:v>14.195634052528579</c:v>
                </c:pt>
                <c:pt idx="5156">
                  <c:v>14.195634052528579</c:v>
                </c:pt>
                <c:pt idx="5157">
                  <c:v>14.195634052528579</c:v>
                </c:pt>
                <c:pt idx="5158">
                  <c:v>14.195634052528579</c:v>
                </c:pt>
                <c:pt idx="5159">
                  <c:v>14.195634052528579</c:v>
                </c:pt>
                <c:pt idx="5160">
                  <c:v>14.220156042303177</c:v>
                </c:pt>
                <c:pt idx="5161">
                  <c:v>14.220156042303177</c:v>
                </c:pt>
                <c:pt idx="5162">
                  <c:v>14.195634052528579</c:v>
                </c:pt>
                <c:pt idx="5163">
                  <c:v>14.195634052528579</c:v>
                </c:pt>
                <c:pt idx="5164">
                  <c:v>14.195634052528579</c:v>
                </c:pt>
                <c:pt idx="5165">
                  <c:v>14.147303945594043</c:v>
                </c:pt>
                <c:pt idx="5166">
                  <c:v>14.195634052528579</c:v>
                </c:pt>
                <c:pt idx="5167">
                  <c:v>14.195634052528579</c:v>
                </c:pt>
                <c:pt idx="5168">
                  <c:v>14.195634052528579</c:v>
                </c:pt>
                <c:pt idx="5169">
                  <c:v>14.195634052528579</c:v>
                </c:pt>
                <c:pt idx="5170">
                  <c:v>14.195634052528579</c:v>
                </c:pt>
                <c:pt idx="5171">
                  <c:v>14.195634052528579</c:v>
                </c:pt>
                <c:pt idx="5172">
                  <c:v>14.171468999061311</c:v>
                </c:pt>
                <c:pt idx="5173">
                  <c:v>14.2447567367464</c:v>
                </c:pt>
                <c:pt idx="5174">
                  <c:v>14.195634052528579</c:v>
                </c:pt>
                <c:pt idx="5175">
                  <c:v>14.2447567367464</c:v>
                </c:pt>
                <c:pt idx="5176">
                  <c:v>14.269357431189629</c:v>
                </c:pt>
                <c:pt idx="5177">
                  <c:v>14.195634052528579</c:v>
                </c:pt>
                <c:pt idx="5178">
                  <c:v>14.195634052528579</c:v>
                </c:pt>
                <c:pt idx="5179">
                  <c:v>14.195634052528579</c:v>
                </c:pt>
                <c:pt idx="5180">
                  <c:v>14.171468999061311</c:v>
                </c:pt>
                <c:pt idx="5181">
                  <c:v>14.195634052528579</c:v>
                </c:pt>
                <c:pt idx="5182">
                  <c:v>14.195634052528579</c:v>
                </c:pt>
                <c:pt idx="5183">
                  <c:v>14.195634052528579</c:v>
                </c:pt>
                <c:pt idx="5184">
                  <c:v>14.171468999061311</c:v>
                </c:pt>
                <c:pt idx="5185">
                  <c:v>14.195634052528579</c:v>
                </c:pt>
                <c:pt idx="5186">
                  <c:v>14.195634052528579</c:v>
                </c:pt>
                <c:pt idx="5187">
                  <c:v>14.220156042303177</c:v>
                </c:pt>
                <c:pt idx="5188">
                  <c:v>14.195634052528579</c:v>
                </c:pt>
                <c:pt idx="5189">
                  <c:v>14.220156042303177</c:v>
                </c:pt>
                <c:pt idx="5190">
                  <c:v>14.195634052528579</c:v>
                </c:pt>
                <c:pt idx="5191">
                  <c:v>14.220156042303177</c:v>
                </c:pt>
                <c:pt idx="5192">
                  <c:v>14.171468999061311</c:v>
                </c:pt>
                <c:pt idx="5193">
                  <c:v>14.195634052528579</c:v>
                </c:pt>
                <c:pt idx="5194">
                  <c:v>14.171468999061311</c:v>
                </c:pt>
                <c:pt idx="5195">
                  <c:v>14.220156042303177</c:v>
                </c:pt>
                <c:pt idx="5196">
                  <c:v>14.171468999061311</c:v>
                </c:pt>
                <c:pt idx="5197">
                  <c:v>14.220156042303177</c:v>
                </c:pt>
                <c:pt idx="5198">
                  <c:v>14.147303945594043</c:v>
                </c:pt>
                <c:pt idx="5199">
                  <c:v>14.195634052528579</c:v>
                </c:pt>
                <c:pt idx="5200">
                  <c:v>14.171468999061311</c:v>
                </c:pt>
                <c:pt idx="5201">
                  <c:v>14.171468999061311</c:v>
                </c:pt>
                <c:pt idx="5202">
                  <c:v>14.147303945594043</c:v>
                </c:pt>
                <c:pt idx="5203">
                  <c:v>14.171468999061311</c:v>
                </c:pt>
                <c:pt idx="5204">
                  <c:v>14.171468999061311</c:v>
                </c:pt>
                <c:pt idx="5205">
                  <c:v>14.171468999061311</c:v>
                </c:pt>
                <c:pt idx="5206">
                  <c:v>14.171468999061311</c:v>
                </c:pt>
                <c:pt idx="5207">
                  <c:v>14.171468999061311</c:v>
                </c:pt>
                <c:pt idx="5208">
                  <c:v>14.171468999061311</c:v>
                </c:pt>
                <c:pt idx="5209">
                  <c:v>14.147303945594043</c:v>
                </c:pt>
                <c:pt idx="5210">
                  <c:v>14.123138892126775</c:v>
                </c:pt>
                <c:pt idx="5211">
                  <c:v>14.171468999061311</c:v>
                </c:pt>
                <c:pt idx="5212">
                  <c:v>14.171468999061311</c:v>
                </c:pt>
                <c:pt idx="5213">
                  <c:v>14.195634052528579</c:v>
                </c:pt>
                <c:pt idx="5214">
                  <c:v>14.171468999061311</c:v>
                </c:pt>
                <c:pt idx="5215">
                  <c:v>14.171468999061311</c:v>
                </c:pt>
                <c:pt idx="5216">
                  <c:v>14.220156042303177</c:v>
                </c:pt>
                <c:pt idx="5217">
                  <c:v>14.171468999061311</c:v>
                </c:pt>
                <c:pt idx="5218">
                  <c:v>14.147303945594043</c:v>
                </c:pt>
                <c:pt idx="5219">
                  <c:v>14.195634052528579</c:v>
                </c:pt>
                <c:pt idx="5220">
                  <c:v>14.195634052528579</c:v>
                </c:pt>
                <c:pt idx="5221">
                  <c:v>14.195634052528579</c:v>
                </c:pt>
                <c:pt idx="5222">
                  <c:v>14.171468999061311</c:v>
                </c:pt>
                <c:pt idx="5223">
                  <c:v>14.171468999061311</c:v>
                </c:pt>
                <c:pt idx="5224">
                  <c:v>14.171468999061311</c:v>
                </c:pt>
                <c:pt idx="5225">
                  <c:v>14.171468999061311</c:v>
                </c:pt>
                <c:pt idx="5226">
                  <c:v>14.171468999061311</c:v>
                </c:pt>
                <c:pt idx="5227">
                  <c:v>14.147303945594043</c:v>
                </c:pt>
                <c:pt idx="5228">
                  <c:v>14.123138892126775</c:v>
                </c:pt>
                <c:pt idx="5229">
                  <c:v>14.147303945594043</c:v>
                </c:pt>
                <c:pt idx="5230">
                  <c:v>14.147303945594043</c:v>
                </c:pt>
                <c:pt idx="5231">
                  <c:v>14.123138892126775</c:v>
                </c:pt>
                <c:pt idx="5232">
                  <c:v>14.147303945594043</c:v>
                </c:pt>
                <c:pt idx="5233">
                  <c:v>14.123138892126775</c:v>
                </c:pt>
                <c:pt idx="5234">
                  <c:v>14.123138892126775</c:v>
                </c:pt>
                <c:pt idx="5235">
                  <c:v>14.07435463798323</c:v>
                </c:pt>
                <c:pt idx="5236">
                  <c:v>14.123138892126775</c:v>
                </c:pt>
                <c:pt idx="5237">
                  <c:v>14.147303945594043</c:v>
                </c:pt>
                <c:pt idx="5238">
                  <c:v>14.098955332426431</c:v>
                </c:pt>
                <c:pt idx="5239">
                  <c:v>14.123138892126775</c:v>
                </c:pt>
                <c:pt idx="5240">
                  <c:v>14.098955332426431</c:v>
                </c:pt>
                <c:pt idx="5241">
                  <c:v>14.123138892126775</c:v>
                </c:pt>
                <c:pt idx="5242">
                  <c:v>14.147303945594043</c:v>
                </c:pt>
                <c:pt idx="5243">
                  <c:v>14.123138892126775</c:v>
                </c:pt>
                <c:pt idx="5244">
                  <c:v>14.123138892126775</c:v>
                </c:pt>
                <c:pt idx="5245">
                  <c:v>14.123138892126775</c:v>
                </c:pt>
                <c:pt idx="5246">
                  <c:v>14.123138892126775</c:v>
                </c:pt>
                <c:pt idx="5247">
                  <c:v>14.123138892126775</c:v>
                </c:pt>
                <c:pt idx="5248">
                  <c:v>14.098955332426431</c:v>
                </c:pt>
                <c:pt idx="5249">
                  <c:v>14.123138892126775</c:v>
                </c:pt>
                <c:pt idx="5250">
                  <c:v>14.123138892126775</c:v>
                </c:pt>
                <c:pt idx="5251">
                  <c:v>14.147303945594043</c:v>
                </c:pt>
                <c:pt idx="5252">
                  <c:v>14.123138892126775</c:v>
                </c:pt>
                <c:pt idx="5253">
                  <c:v>14.123138892126775</c:v>
                </c:pt>
                <c:pt idx="5254">
                  <c:v>14.123138892126775</c:v>
                </c:pt>
                <c:pt idx="5255">
                  <c:v>14.147303945594043</c:v>
                </c:pt>
                <c:pt idx="5256">
                  <c:v>14.123138892126775</c:v>
                </c:pt>
                <c:pt idx="5257">
                  <c:v>14.147303945594043</c:v>
                </c:pt>
                <c:pt idx="5258">
                  <c:v>14.123138892126775</c:v>
                </c:pt>
                <c:pt idx="5259">
                  <c:v>14.147303945594043</c:v>
                </c:pt>
                <c:pt idx="5260">
                  <c:v>14.123138892126775</c:v>
                </c:pt>
                <c:pt idx="5261">
                  <c:v>14.147303945594043</c:v>
                </c:pt>
                <c:pt idx="5262">
                  <c:v>14.123138892126775</c:v>
                </c:pt>
                <c:pt idx="5263">
                  <c:v>14.147303945594043</c:v>
                </c:pt>
                <c:pt idx="5264">
                  <c:v>14.123138892126775</c:v>
                </c:pt>
                <c:pt idx="5265">
                  <c:v>14.123138892126775</c:v>
                </c:pt>
                <c:pt idx="5266">
                  <c:v>14.147303945594043</c:v>
                </c:pt>
                <c:pt idx="5267">
                  <c:v>14.123138892126775</c:v>
                </c:pt>
                <c:pt idx="5268">
                  <c:v>14.147303945594043</c:v>
                </c:pt>
                <c:pt idx="5269">
                  <c:v>14.123138892126775</c:v>
                </c:pt>
                <c:pt idx="5270">
                  <c:v>14.147303945594043</c:v>
                </c:pt>
                <c:pt idx="5271">
                  <c:v>14.147303945594043</c:v>
                </c:pt>
                <c:pt idx="5272">
                  <c:v>14.195634052528579</c:v>
                </c:pt>
                <c:pt idx="5273">
                  <c:v>14.171468999061311</c:v>
                </c:pt>
                <c:pt idx="5274">
                  <c:v>14.195634052528579</c:v>
                </c:pt>
                <c:pt idx="5275">
                  <c:v>14.171468999061311</c:v>
                </c:pt>
                <c:pt idx="5276">
                  <c:v>14.195634052528579</c:v>
                </c:pt>
                <c:pt idx="5277">
                  <c:v>14.195634052528579</c:v>
                </c:pt>
                <c:pt idx="5278">
                  <c:v>14.171468999061311</c:v>
                </c:pt>
                <c:pt idx="5279">
                  <c:v>14.195634052528579</c:v>
                </c:pt>
                <c:pt idx="5280">
                  <c:v>14.195634052528579</c:v>
                </c:pt>
                <c:pt idx="5281">
                  <c:v>14.171468999061311</c:v>
                </c:pt>
                <c:pt idx="5282">
                  <c:v>14.195634052528579</c:v>
                </c:pt>
                <c:pt idx="5283">
                  <c:v>14.171468999061311</c:v>
                </c:pt>
                <c:pt idx="5284">
                  <c:v>14.171468999061311</c:v>
                </c:pt>
                <c:pt idx="5285">
                  <c:v>14.171468999061311</c:v>
                </c:pt>
                <c:pt idx="5286">
                  <c:v>14.147303945594043</c:v>
                </c:pt>
                <c:pt idx="5287">
                  <c:v>14.147303945594043</c:v>
                </c:pt>
                <c:pt idx="5288">
                  <c:v>14.171468999061311</c:v>
                </c:pt>
                <c:pt idx="5289">
                  <c:v>14.147303945594043</c:v>
                </c:pt>
                <c:pt idx="5290">
                  <c:v>14.171468999061311</c:v>
                </c:pt>
                <c:pt idx="5291">
                  <c:v>14.147303945594043</c:v>
                </c:pt>
                <c:pt idx="5292">
                  <c:v>14.171468999061311</c:v>
                </c:pt>
                <c:pt idx="5293">
                  <c:v>14.147303945594043</c:v>
                </c:pt>
                <c:pt idx="5294">
                  <c:v>14.171468999061311</c:v>
                </c:pt>
                <c:pt idx="5295">
                  <c:v>14.171468999061311</c:v>
                </c:pt>
                <c:pt idx="5296">
                  <c:v>14.195634052528579</c:v>
                </c:pt>
                <c:pt idx="5297">
                  <c:v>14.147303945594043</c:v>
                </c:pt>
                <c:pt idx="5298">
                  <c:v>14.195634052528579</c:v>
                </c:pt>
                <c:pt idx="5299">
                  <c:v>14.171468999061311</c:v>
                </c:pt>
                <c:pt idx="5300">
                  <c:v>14.147303945594043</c:v>
                </c:pt>
                <c:pt idx="5301">
                  <c:v>14.147303945594043</c:v>
                </c:pt>
                <c:pt idx="5302">
                  <c:v>14.171468999061311</c:v>
                </c:pt>
                <c:pt idx="5303">
                  <c:v>14.147303945594043</c:v>
                </c:pt>
                <c:pt idx="5304">
                  <c:v>14.147303945594043</c:v>
                </c:pt>
                <c:pt idx="5305">
                  <c:v>14.147303945594043</c:v>
                </c:pt>
                <c:pt idx="5306">
                  <c:v>14.171468999061311</c:v>
                </c:pt>
                <c:pt idx="5307">
                  <c:v>14.147303945594043</c:v>
                </c:pt>
                <c:pt idx="5308">
                  <c:v>14.123138892126775</c:v>
                </c:pt>
                <c:pt idx="5309">
                  <c:v>14.147303945594043</c:v>
                </c:pt>
                <c:pt idx="5310">
                  <c:v>14.123138892126775</c:v>
                </c:pt>
                <c:pt idx="5311">
                  <c:v>14.147303945594043</c:v>
                </c:pt>
                <c:pt idx="5312">
                  <c:v>14.147303945594043</c:v>
                </c:pt>
                <c:pt idx="5313">
                  <c:v>14.098955332426431</c:v>
                </c:pt>
                <c:pt idx="5314">
                  <c:v>14.098955332426431</c:v>
                </c:pt>
                <c:pt idx="5315">
                  <c:v>14.123138892126775</c:v>
                </c:pt>
                <c:pt idx="5316">
                  <c:v>14.098955332426431</c:v>
                </c:pt>
                <c:pt idx="5317">
                  <c:v>14.147303945594043</c:v>
                </c:pt>
                <c:pt idx="5318">
                  <c:v>14.123138892126775</c:v>
                </c:pt>
                <c:pt idx="5319">
                  <c:v>14.123138892126775</c:v>
                </c:pt>
                <c:pt idx="5320">
                  <c:v>14.123138892126775</c:v>
                </c:pt>
                <c:pt idx="5321">
                  <c:v>14.098955332426431</c:v>
                </c:pt>
                <c:pt idx="5322">
                  <c:v>14.098955332426431</c:v>
                </c:pt>
                <c:pt idx="5323">
                  <c:v>14.123138892126775</c:v>
                </c:pt>
                <c:pt idx="5324">
                  <c:v>14.098955332426431</c:v>
                </c:pt>
                <c:pt idx="5325">
                  <c:v>14.098955332426431</c:v>
                </c:pt>
                <c:pt idx="5326">
                  <c:v>14.123138892126775</c:v>
                </c:pt>
                <c:pt idx="5327">
                  <c:v>14.07435463798323</c:v>
                </c:pt>
                <c:pt idx="5328">
                  <c:v>14.098955332426431</c:v>
                </c:pt>
                <c:pt idx="5329">
                  <c:v>14.098955332426431</c:v>
                </c:pt>
                <c:pt idx="5330">
                  <c:v>14.07435463798323</c:v>
                </c:pt>
                <c:pt idx="5331">
                  <c:v>14.07435463798323</c:v>
                </c:pt>
                <c:pt idx="5332">
                  <c:v>14.07435463798323</c:v>
                </c:pt>
                <c:pt idx="5333">
                  <c:v>14.025153249096828</c:v>
                </c:pt>
                <c:pt idx="5334">
                  <c:v>14.07435463798323</c:v>
                </c:pt>
                <c:pt idx="5335">
                  <c:v>14.07435463798323</c:v>
                </c:pt>
                <c:pt idx="5336">
                  <c:v>14.07435463798323</c:v>
                </c:pt>
                <c:pt idx="5337">
                  <c:v>14.049753943540029</c:v>
                </c:pt>
                <c:pt idx="5338">
                  <c:v>14.00055255465363</c:v>
                </c:pt>
                <c:pt idx="5339">
                  <c:v>14.025153249096828</c:v>
                </c:pt>
                <c:pt idx="5340">
                  <c:v>14.025153249096828</c:v>
                </c:pt>
                <c:pt idx="5341">
                  <c:v>14.025153249096828</c:v>
                </c:pt>
                <c:pt idx="5342">
                  <c:v>14.07435463798323</c:v>
                </c:pt>
                <c:pt idx="5343">
                  <c:v>14.049753943540029</c:v>
                </c:pt>
                <c:pt idx="5344">
                  <c:v>14.07435463798323</c:v>
                </c:pt>
                <c:pt idx="5345">
                  <c:v>14.049753943540029</c:v>
                </c:pt>
                <c:pt idx="5346">
                  <c:v>14.07435463798323</c:v>
                </c:pt>
                <c:pt idx="5347">
                  <c:v>14.049753943540029</c:v>
                </c:pt>
                <c:pt idx="5348">
                  <c:v>14.049753943540029</c:v>
                </c:pt>
                <c:pt idx="5349">
                  <c:v>14.07435463798323</c:v>
                </c:pt>
                <c:pt idx="5350">
                  <c:v>14.025153249096828</c:v>
                </c:pt>
                <c:pt idx="5351">
                  <c:v>14.049753943540029</c:v>
                </c:pt>
                <c:pt idx="5352">
                  <c:v>14.049753943540029</c:v>
                </c:pt>
                <c:pt idx="5353">
                  <c:v>14.025153249096828</c:v>
                </c:pt>
                <c:pt idx="5354">
                  <c:v>14.025153249096828</c:v>
                </c:pt>
                <c:pt idx="5355">
                  <c:v>14.00055255465363</c:v>
                </c:pt>
                <c:pt idx="5356">
                  <c:v>14.025153249096828</c:v>
                </c:pt>
                <c:pt idx="5357">
                  <c:v>14.025153249096828</c:v>
                </c:pt>
                <c:pt idx="5358">
                  <c:v>14.07435463798323</c:v>
                </c:pt>
                <c:pt idx="5359">
                  <c:v>14.00055255465363</c:v>
                </c:pt>
                <c:pt idx="5360">
                  <c:v>14.025153249096828</c:v>
                </c:pt>
                <c:pt idx="5361">
                  <c:v>14.049753943540029</c:v>
                </c:pt>
                <c:pt idx="5362">
                  <c:v>14.025153249096828</c:v>
                </c:pt>
                <c:pt idx="5363">
                  <c:v>14.025153249096828</c:v>
                </c:pt>
                <c:pt idx="5364">
                  <c:v>14.025153249096828</c:v>
                </c:pt>
                <c:pt idx="5365">
                  <c:v>14.07435463798323</c:v>
                </c:pt>
                <c:pt idx="5366">
                  <c:v>14.049753943540029</c:v>
                </c:pt>
                <c:pt idx="5367">
                  <c:v>14.049753943540029</c:v>
                </c:pt>
                <c:pt idx="5368">
                  <c:v>14.049753943540029</c:v>
                </c:pt>
                <c:pt idx="5369">
                  <c:v>14.00055255465363</c:v>
                </c:pt>
                <c:pt idx="5370">
                  <c:v>14.00055255465363</c:v>
                </c:pt>
                <c:pt idx="5371">
                  <c:v>14.025153249096828</c:v>
                </c:pt>
                <c:pt idx="5372">
                  <c:v>14.025153249096828</c:v>
                </c:pt>
                <c:pt idx="5373">
                  <c:v>14.025153249096828</c:v>
                </c:pt>
                <c:pt idx="5374">
                  <c:v>14.049753943540029</c:v>
                </c:pt>
                <c:pt idx="5375">
                  <c:v>14.00055255465363</c:v>
                </c:pt>
                <c:pt idx="5376">
                  <c:v>14.00055255465363</c:v>
                </c:pt>
                <c:pt idx="5377">
                  <c:v>14.025153249096828</c:v>
                </c:pt>
                <c:pt idx="5378">
                  <c:v>14.025153249096828</c:v>
                </c:pt>
                <c:pt idx="5379">
                  <c:v>14.00055255465363</c:v>
                </c:pt>
                <c:pt idx="5380">
                  <c:v>13.975951860210031</c:v>
                </c:pt>
                <c:pt idx="5381">
                  <c:v>14.049753943540029</c:v>
                </c:pt>
                <c:pt idx="5382">
                  <c:v>14.00055255465363</c:v>
                </c:pt>
                <c:pt idx="5383">
                  <c:v>13.951351165766418</c:v>
                </c:pt>
                <c:pt idx="5384">
                  <c:v>13.975951860210031</c:v>
                </c:pt>
                <c:pt idx="5385">
                  <c:v>14.025153249096828</c:v>
                </c:pt>
                <c:pt idx="5386">
                  <c:v>14.025153249096828</c:v>
                </c:pt>
                <c:pt idx="5387">
                  <c:v>14.00055255465363</c:v>
                </c:pt>
                <c:pt idx="5388">
                  <c:v>14.00055255465363</c:v>
                </c:pt>
                <c:pt idx="5389">
                  <c:v>13.975951860210031</c:v>
                </c:pt>
                <c:pt idx="5390">
                  <c:v>14.00055255465363</c:v>
                </c:pt>
                <c:pt idx="5391">
                  <c:v>14.025153249096828</c:v>
                </c:pt>
                <c:pt idx="5392">
                  <c:v>14.049753943540029</c:v>
                </c:pt>
                <c:pt idx="5393">
                  <c:v>14.025153249096828</c:v>
                </c:pt>
                <c:pt idx="5394">
                  <c:v>14.025153249096828</c:v>
                </c:pt>
                <c:pt idx="5395">
                  <c:v>14.049753943540029</c:v>
                </c:pt>
                <c:pt idx="5396">
                  <c:v>14.025153249096828</c:v>
                </c:pt>
                <c:pt idx="5397">
                  <c:v>14.049753943540029</c:v>
                </c:pt>
                <c:pt idx="5398">
                  <c:v>14.025153249096828</c:v>
                </c:pt>
                <c:pt idx="5399">
                  <c:v>14.049753943540029</c:v>
                </c:pt>
                <c:pt idx="5400">
                  <c:v>14.049753943540029</c:v>
                </c:pt>
                <c:pt idx="5401">
                  <c:v>14.049753943540029</c:v>
                </c:pt>
                <c:pt idx="5402">
                  <c:v>14.049753943540029</c:v>
                </c:pt>
                <c:pt idx="5403">
                  <c:v>14.098955332426431</c:v>
                </c:pt>
                <c:pt idx="5404">
                  <c:v>14.07435463798323</c:v>
                </c:pt>
                <c:pt idx="5405">
                  <c:v>14.098955332426431</c:v>
                </c:pt>
                <c:pt idx="5406">
                  <c:v>14.098955332426431</c:v>
                </c:pt>
                <c:pt idx="5407">
                  <c:v>14.098955332426431</c:v>
                </c:pt>
                <c:pt idx="5408">
                  <c:v>14.123138892126775</c:v>
                </c:pt>
                <c:pt idx="5409">
                  <c:v>14.07435463798323</c:v>
                </c:pt>
                <c:pt idx="5410">
                  <c:v>14.123138892126775</c:v>
                </c:pt>
                <c:pt idx="5411">
                  <c:v>14.123138892126775</c:v>
                </c:pt>
                <c:pt idx="5412">
                  <c:v>14.098955332426431</c:v>
                </c:pt>
                <c:pt idx="5413">
                  <c:v>14.098955332426431</c:v>
                </c:pt>
                <c:pt idx="5414">
                  <c:v>14.123138892126775</c:v>
                </c:pt>
                <c:pt idx="5415">
                  <c:v>14.123138892126775</c:v>
                </c:pt>
                <c:pt idx="5416">
                  <c:v>14.123138892126775</c:v>
                </c:pt>
                <c:pt idx="5417">
                  <c:v>14.147303945594043</c:v>
                </c:pt>
                <c:pt idx="5418">
                  <c:v>14.123138892126775</c:v>
                </c:pt>
                <c:pt idx="5419">
                  <c:v>14.123138892126775</c:v>
                </c:pt>
                <c:pt idx="5420">
                  <c:v>14.147303945594043</c:v>
                </c:pt>
                <c:pt idx="5421">
                  <c:v>14.123138892126775</c:v>
                </c:pt>
                <c:pt idx="5422">
                  <c:v>14.123138892126775</c:v>
                </c:pt>
                <c:pt idx="5423">
                  <c:v>14.147303945594043</c:v>
                </c:pt>
                <c:pt idx="5424">
                  <c:v>14.147303945594043</c:v>
                </c:pt>
                <c:pt idx="5425">
                  <c:v>14.147303945594043</c:v>
                </c:pt>
                <c:pt idx="5426">
                  <c:v>14.147303945594043</c:v>
                </c:pt>
                <c:pt idx="5427">
                  <c:v>14.147303945594043</c:v>
                </c:pt>
                <c:pt idx="5428">
                  <c:v>14.123138892126775</c:v>
                </c:pt>
                <c:pt idx="5429">
                  <c:v>14.123138892126775</c:v>
                </c:pt>
                <c:pt idx="5430">
                  <c:v>14.195634052528579</c:v>
                </c:pt>
                <c:pt idx="5431">
                  <c:v>14.171468999061311</c:v>
                </c:pt>
                <c:pt idx="5432">
                  <c:v>14.147303945594043</c:v>
                </c:pt>
                <c:pt idx="5433">
                  <c:v>14.171468999061311</c:v>
                </c:pt>
                <c:pt idx="5434">
                  <c:v>14.123138892126775</c:v>
                </c:pt>
                <c:pt idx="5435">
                  <c:v>14.147303945594043</c:v>
                </c:pt>
                <c:pt idx="5436">
                  <c:v>14.2447567367464</c:v>
                </c:pt>
                <c:pt idx="5437">
                  <c:v>14.147303945594043</c:v>
                </c:pt>
                <c:pt idx="5438">
                  <c:v>14.123138892126775</c:v>
                </c:pt>
                <c:pt idx="5439">
                  <c:v>14.171468999061311</c:v>
                </c:pt>
                <c:pt idx="5440">
                  <c:v>14.123138892126775</c:v>
                </c:pt>
                <c:pt idx="5441">
                  <c:v>14.147303945594043</c:v>
                </c:pt>
                <c:pt idx="5442">
                  <c:v>14.171468999061311</c:v>
                </c:pt>
                <c:pt idx="5443">
                  <c:v>14.147303945594043</c:v>
                </c:pt>
                <c:pt idx="5444">
                  <c:v>14.195634052528579</c:v>
                </c:pt>
                <c:pt idx="5445">
                  <c:v>14.171468999061311</c:v>
                </c:pt>
                <c:pt idx="5446">
                  <c:v>14.123138892126775</c:v>
                </c:pt>
                <c:pt idx="5447">
                  <c:v>14.098955332426431</c:v>
                </c:pt>
                <c:pt idx="5448">
                  <c:v>14.123138892126775</c:v>
                </c:pt>
                <c:pt idx="5449">
                  <c:v>14.123138892126775</c:v>
                </c:pt>
                <c:pt idx="5450">
                  <c:v>14.147303945594043</c:v>
                </c:pt>
                <c:pt idx="5451">
                  <c:v>14.123138892126775</c:v>
                </c:pt>
                <c:pt idx="5452">
                  <c:v>14.123138892126775</c:v>
                </c:pt>
                <c:pt idx="5453">
                  <c:v>14.147303945594043</c:v>
                </c:pt>
                <c:pt idx="5454">
                  <c:v>14.147303945594043</c:v>
                </c:pt>
                <c:pt idx="5455">
                  <c:v>14.171468999061311</c:v>
                </c:pt>
                <c:pt idx="5456">
                  <c:v>14.147303945594043</c:v>
                </c:pt>
                <c:pt idx="5457">
                  <c:v>14.123138892126775</c:v>
                </c:pt>
                <c:pt idx="5458">
                  <c:v>14.123138892126775</c:v>
                </c:pt>
                <c:pt idx="5459">
                  <c:v>14.171468999061311</c:v>
                </c:pt>
                <c:pt idx="5460">
                  <c:v>14.07435463798323</c:v>
                </c:pt>
                <c:pt idx="5461">
                  <c:v>14.123138892126775</c:v>
                </c:pt>
                <c:pt idx="5462">
                  <c:v>14.123138892126775</c:v>
                </c:pt>
                <c:pt idx="5463">
                  <c:v>14.098955332426431</c:v>
                </c:pt>
                <c:pt idx="5464">
                  <c:v>14.147303945594043</c:v>
                </c:pt>
                <c:pt idx="5465">
                  <c:v>14.07435463798323</c:v>
                </c:pt>
                <c:pt idx="5466">
                  <c:v>14.098955332426431</c:v>
                </c:pt>
                <c:pt idx="5467">
                  <c:v>14.07435463798323</c:v>
                </c:pt>
                <c:pt idx="5468">
                  <c:v>14.098955332426431</c:v>
                </c:pt>
                <c:pt idx="5469">
                  <c:v>14.098955332426431</c:v>
                </c:pt>
                <c:pt idx="5470">
                  <c:v>14.123138892126775</c:v>
                </c:pt>
                <c:pt idx="5471">
                  <c:v>14.049753943540029</c:v>
                </c:pt>
                <c:pt idx="5472">
                  <c:v>14.07435463798323</c:v>
                </c:pt>
                <c:pt idx="5473">
                  <c:v>14.098955332426431</c:v>
                </c:pt>
                <c:pt idx="5474">
                  <c:v>14.07435463798323</c:v>
                </c:pt>
                <c:pt idx="5475">
                  <c:v>14.07435463798323</c:v>
                </c:pt>
                <c:pt idx="5476">
                  <c:v>14.07435463798323</c:v>
                </c:pt>
                <c:pt idx="5477">
                  <c:v>14.025153249096828</c:v>
                </c:pt>
                <c:pt idx="5478">
                  <c:v>14.025153249096828</c:v>
                </c:pt>
                <c:pt idx="5479">
                  <c:v>14.049753943540029</c:v>
                </c:pt>
                <c:pt idx="5480">
                  <c:v>14.025153249096828</c:v>
                </c:pt>
                <c:pt idx="5481">
                  <c:v>14.049753943540029</c:v>
                </c:pt>
                <c:pt idx="5482">
                  <c:v>14.00055255465363</c:v>
                </c:pt>
                <c:pt idx="5483">
                  <c:v>13.975951860210031</c:v>
                </c:pt>
                <c:pt idx="5484">
                  <c:v>14.025153249096828</c:v>
                </c:pt>
                <c:pt idx="5485">
                  <c:v>14.00055255465363</c:v>
                </c:pt>
                <c:pt idx="5486">
                  <c:v>14.00055255465363</c:v>
                </c:pt>
                <c:pt idx="5487">
                  <c:v>14.00055255465363</c:v>
                </c:pt>
                <c:pt idx="5488">
                  <c:v>14.00055255465363</c:v>
                </c:pt>
                <c:pt idx="5489">
                  <c:v>14.025153249096828</c:v>
                </c:pt>
                <c:pt idx="5490">
                  <c:v>14.00055255465363</c:v>
                </c:pt>
                <c:pt idx="5491">
                  <c:v>13.975951860210031</c:v>
                </c:pt>
                <c:pt idx="5492">
                  <c:v>13.951351165766418</c:v>
                </c:pt>
                <c:pt idx="5493">
                  <c:v>13.951351165766418</c:v>
                </c:pt>
                <c:pt idx="5494">
                  <c:v>13.975951860210031</c:v>
                </c:pt>
                <c:pt idx="5495">
                  <c:v>13.926750471322809</c:v>
                </c:pt>
                <c:pt idx="5496">
                  <c:v>13.926750471322809</c:v>
                </c:pt>
                <c:pt idx="5497">
                  <c:v>13.951351165766418</c:v>
                </c:pt>
                <c:pt idx="5498">
                  <c:v>13.926750471322809</c:v>
                </c:pt>
                <c:pt idx="5499">
                  <c:v>13.902149776879195</c:v>
                </c:pt>
                <c:pt idx="5500">
                  <c:v>13.951351165766418</c:v>
                </c:pt>
                <c:pt idx="5501">
                  <c:v>13.902149776879195</c:v>
                </c:pt>
                <c:pt idx="5502">
                  <c:v>13.926750471322809</c:v>
                </c:pt>
                <c:pt idx="5503">
                  <c:v>13.926750471322809</c:v>
                </c:pt>
                <c:pt idx="5504">
                  <c:v>13.902149776879195</c:v>
                </c:pt>
                <c:pt idx="5505">
                  <c:v>13.926750471322809</c:v>
                </c:pt>
                <c:pt idx="5506">
                  <c:v>13.926750471322809</c:v>
                </c:pt>
                <c:pt idx="5507">
                  <c:v>13.926750471322809</c:v>
                </c:pt>
                <c:pt idx="5508">
                  <c:v>13.926750471322809</c:v>
                </c:pt>
                <c:pt idx="5509">
                  <c:v>13.902149776879195</c:v>
                </c:pt>
                <c:pt idx="5510">
                  <c:v>13.926750471322809</c:v>
                </c:pt>
                <c:pt idx="5511">
                  <c:v>13.926750471322809</c:v>
                </c:pt>
                <c:pt idx="5512">
                  <c:v>13.853781593903111</c:v>
                </c:pt>
                <c:pt idx="5513">
                  <c:v>13.902149776879195</c:v>
                </c:pt>
                <c:pt idx="5514">
                  <c:v>13.902149776879195</c:v>
                </c:pt>
                <c:pt idx="5515">
                  <c:v>13.877946647369981</c:v>
                </c:pt>
                <c:pt idx="5516">
                  <c:v>13.902149776879195</c:v>
                </c:pt>
                <c:pt idx="5517">
                  <c:v>13.853781593903111</c:v>
                </c:pt>
                <c:pt idx="5518">
                  <c:v>13.853781593903111</c:v>
                </c:pt>
                <c:pt idx="5519">
                  <c:v>13.877946647369981</c:v>
                </c:pt>
                <c:pt idx="5520">
                  <c:v>13.829616540436238</c:v>
                </c:pt>
                <c:pt idx="5521">
                  <c:v>13.829616540436238</c:v>
                </c:pt>
                <c:pt idx="5522">
                  <c:v>13.829616540436238</c:v>
                </c:pt>
                <c:pt idx="5523">
                  <c:v>13.805451486969368</c:v>
                </c:pt>
                <c:pt idx="5524">
                  <c:v>13.829616540436238</c:v>
                </c:pt>
                <c:pt idx="5525">
                  <c:v>13.829616540436238</c:v>
                </c:pt>
                <c:pt idx="5526">
                  <c:v>13.805451486969368</c:v>
                </c:pt>
                <c:pt idx="5527">
                  <c:v>13.781450412362975</c:v>
                </c:pt>
                <c:pt idx="5528">
                  <c:v>13.757497104612465</c:v>
                </c:pt>
                <c:pt idx="5529">
                  <c:v>13.829616540436238</c:v>
                </c:pt>
                <c:pt idx="5530">
                  <c:v>13.853781593903111</c:v>
                </c:pt>
                <c:pt idx="5531">
                  <c:v>13.829616540436238</c:v>
                </c:pt>
                <c:pt idx="5532">
                  <c:v>13.805451486969368</c:v>
                </c:pt>
                <c:pt idx="5533">
                  <c:v>13.805451486969368</c:v>
                </c:pt>
                <c:pt idx="5534">
                  <c:v>13.781450412362975</c:v>
                </c:pt>
                <c:pt idx="5535">
                  <c:v>13.781450412362975</c:v>
                </c:pt>
                <c:pt idx="5536">
                  <c:v>13.757497104612465</c:v>
                </c:pt>
                <c:pt idx="5537">
                  <c:v>13.853781593903111</c:v>
                </c:pt>
                <c:pt idx="5538">
                  <c:v>13.781450412362975</c:v>
                </c:pt>
                <c:pt idx="5539">
                  <c:v>13.829616540436238</c:v>
                </c:pt>
                <c:pt idx="5540">
                  <c:v>13.829616540436238</c:v>
                </c:pt>
                <c:pt idx="5541">
                  <c:v>13.829616540436238</c:v>
                </c:pt>
                <c:pt idx="5542">
                  <c:v>13.805451486969368</c:v>
                </c:pt>
                <c:pt idx="5543">
                  <c:v>13.781450412362975</c:v>
                </c:pt>
                <c:pt idx="5544">
                  <c:v>13.853781593903111</c:v>
                </c:pt>
                <c:pt idx="5545">
                  <c:v>13.781450412362975</c:v>
                </c:pt>
                <c:pt idx="5546">
                  <c:v>13.781450412362975</c:v>
                </c:pt>
                <c:pt idx="5547">
                  <c:v>13.805451486969368</c:v>
                </c:pt>
                <c:pt idx="5548">
                  <c:v>13.829616540436238</c:v>
                </c:pt>
                <c:pt idx="5549">
                  <c:v>13.781450412362975</c:v>
                </c:pt>
                <c:pt idx="5550">
                  <c:v>13.805451486969368</c:v>
                </c:pt>
                <c:pt idx="5551">
                  <c:v>13.829616540436238</c:v>
                </c:pt>
                <c:pt idx="5552">
                  <c:v>13.805451486969368</c:v>
                </c:pt>
                <c:pt idx="5553">
                  <c:v>13.805451486969368</c:v>
                </c:pt>
                <c:pt idx="5554">
                  <c:v>13.829616540436238</c:v>
                </c:pt>
                <c:pt idx="5555">
                  <c:v>13.781450412362975</c:v>
                </c:pt>
                <c:pt idx="5556">
                  <c:v>13.781450412362975</c:v>
                </c:pt>
                <c:pt idx="5557">
                  <c:v>13.805451486969368</c:v>
                </c:pt>
                <c:pt idx="5558">
                  <c:v>13.829616540436238</c:v>
                </c:pt>
                <c:pt idx="5559">
                  <c:v>13.805451486969368</c:v>
                </c:pt>
                <c:pt idx="5560">
                  <c:v>13.829616540436238</c:v>
                </c:pt>
                <c:pt idx="5561">
                  <c:v>13.805451486969368</c:v>
                </c:pt>
                <c:pt idx="5562">
                  <c:v>13.829616540436238</c:v>
                </c:pt>
                <c:pt idx="5563">
                  <c:v>13.853781593903111</c:v>
                </c:pt>
                <c:pt idx="5564">
                  <c:v>13.781450412362975</c:v>
                </c:pt>
                <c:pt idx="5565">
                  <c:v>13.829616540436238</c:v>
                </c:pt>
                <c:pt idx="5566">
                  <c:v>13.805451486969368</c:v>
                </c:pt>
                <c:pt idx="5567">
                  <c:v>13.781450412362975</c:v>
                </c:pt>
                <c:pt idx="5568">
                  <c:v>13.805451486969368</c:v>
                </c:pt>
                <c:pt idx="5569">
                  <c:v>13.829616540436238</c:v>
                </c:pt>
                <c:pt idx="5570">
                  <c:v>13.781450412362975</c:v>
                </c:pt>
                <c:pt idx="5571">
                  <c:v>13.805451486969368</c:v>
                </c:pt>
                <c:pt idx="5572">
                  <c:v>13.829616540436238</c:v>
                </c:pt>
                <c:pt idx="5573">
                  <c:v>13.805451486969368</c:v>
                </c:pt>
                <c:pt idx="5574">
                  <c:v>13.829616540436238</c:v>
                </c:pt>
                <c:pt idx="5575">
                  <c:v>13.829616540436238</c:v>
                </c:pt>
                <c:pt idx="5576">
                  <c:v>13.829616540436238</c:v>
                </c:pt>
                <c:pt idx="5577">
                  <c:v>13.829616540436238</c:v>
                </c:pt>
                <c:pt idx="5578">
                  <c:v>13.853781593903111</c:v>
                </c:pt>
                <c:pt idx="5579">
                  <c:v>13.829616540436238</c:v>
                </c:pt>
                <c:pt idx="5580">
                  <c:v>13.805451486969368</c:v>
                </c:pt>
                <c:pt idx="5581">
                  <c:v>13.829616540436238</c:v>
                </c:pt>
                <c:pt idx="5582">
                  <c:v>13.829616540436238</c:v>
                </c:pt>
                <c:pt idx="5583">
                  <c:v>13.853781593903111</c:v>
                </c:pt>
                <c:pt idx="5584">
                  <c:v>13.829616540436238</c:v>
                </c:pt>
                <c:pt idx="5585">
                  <c:v>13.829616540436238</c:v>
                </c:pt>
                <c:pt idx="5586">
                  <c:v>13.829616540436238</c:v>
                </c:pt>
                <c:pt idx="5587">
                  <c:v>13.853781593903111</c:v>
                </c:pt>
                <c:pt idx="5588">
                  <c:v>13.829616540436238</c:v>
                </c:pt>
                <c:pt idx="5589">
                  <c:v>13.781450412362975</c:v>
                </c:pt>
                <c:pt idx="5590">
                  <c:v>13.829616540436238</c:v>
                </c:pt>
                <c:pt idx="5591">
                  <c:v>13.829616540436238</c:v>
                </c:pt>
                <c:pt idx="5592">
                  <c:v>13.853781593903111</c:v>
                </c:pt>
                <c:pt idx="5593">
                  <c:v>13.805451486969368</c:v>
                </c:pt>
                <c:pt idx="5594">
                  <c:v>13.829616540436238</c:v>
                </c:pt>
                <c:pt idx="5595">
                  <c:v>13.829616540436238</c:v>
                </c:pt>
                <c:pt idx="5596">
                  <c:v>13.805451486969368</c:v>
                </c:pt>
                <c:pt idx="5597">
                  <c:v>13.805451486969368</c:v>
                </c:pt>
                <c:pt idx="5598">
                  <c:v>13.781450412362975</c:v>
                </c:pt>
                <c:pt idx="5599">
                  <c:v>13.805451486969368</c:v>
                </c:pt>
                <c:pt idx="5600">
                  <c:v>13.781450412362975</c:v>
                </c:pt>
                <c:pt idx="5601">
                  <c:v>13.781450412362975</c:v>
                </c:pt>
                <c:pt idx="5602">
                  <c:v>13.781450412362975</c:v>
                </c:pt>
                <c:pt idx="5603">
                  <c:v>13.757497104612465</c:v>
                </c:pt>
                <c:pt idx="5604">
                  <c:v>13.757497104612465</c:v>
                </c:pt>
                <c:pt idx="5605">
                  <c:v>13.781450412362975</c:v>
                </c:pt>
                <c:pt idx="5606">
                  <c:v>13.733543796861952</c:v>
                </c:pt>
                <c:pt idx="5607">
                  <c:v>13.733543796861952</c:v>
                </c:pt>
                <c:pt idx="5608">
                  <c:v>13.733543796861952</c:v>
                </c:pt>
                <c:pt idx="5609">
                  <c:v>13.757497104612465</c:v>
                </c:pt>
                <c:pt idx="5610">
                  <c:v>13.757497104612465</c:v>
                </c:pt>
                <c:pt idx="5611">
                  <c:v>13.733543796861952</c:v>
                </c:pt>
                <c:pt idx="5612">
                  <c:v>13.733543796861952</c:v>
                </c:pt>
                <c:pt idx="5613">
                  <c:v>13.757497104612465</c:v>
                </c:pt>
                <c:pt idx="5614">
                  <c:v>13.781450412362975</c:v>
                </c:pt>
                <c:pt idx="5615">
                  <c:v>13.733543796861952</c:v>
                </c:pt>
                <c:pt idx="5616">
                  <c:v>13.733543796861952</c:v>
                </c:pt>
                <c:pt idx="5617">
                  <c:v>13.733543796861952</c:v>
                </c:pt>
                <c:pt idx="5618">
                  <c:v>13.733543796861952</c:v>
                </c:pt>
                <c:pt idx="5619">
                  <c:v>13.709590489111442</c:v>
                </c:pt>
                <c:pt idx="5620">
                  <c:v>13.733543796861952</c:v>
                </c:pt>
                <c:pt idx="5621">
                  <c:v>13.733543796861952</c:v>
                </c:pt>
                <c:pt idx="5622">
                  <c:v>13.733543796861952</c:v>
                </c:pt>
                <c:pt idx="5623">
                  <c:v>13.781450412362975</c:v>
                </c:pt>
                <c:pt idx="5624">
                  <c:v>13.733543796861952</c:v>
                </c:pt>
                <c:pt idx="5625">
                  <c:v>13.733543796861952</c:v>
                </c:pt>
                <c:pt idx="5626">
                  <c:v>13.757497104612465</c:v>
                </c:pt>
                <c:pt idx="5627">
                  <c:v>13.781450412362975</c:v>
                </c:pt>
                <c:pt idx="5628">
                  <c:v>13.781450412362975</c:v>
                </c:pt>
                <c:pt idx="5629">
                  <c:v>13.733543796861952</c:v>
                </c:pt>
                <c:pt idx="5630">
                  <c:v>13.733543796861952</c:v>
                </c:pt>
                <c:pt idx="5631">
                  <c:v>13.709590489111442</c:v>
                </c:pt>
                <c:pt idx="5632">
                  <c:v>13.733543796861952</c:v>
                </c:pt>
                <c:pt idx="5633">
                  <c:v>13.733543796861952</c:v>
                </c:pt>
                <c:pt idx="5634">
                  <c:v>13.733543796861952</c:v>
                </c:pt>
                <c:pt idx="5635">
                  <c:v>13.733543796861952</c:v>
                </c:pt>
                <c:pt idx="5636">
                  <c:v>13.709590489111442</c:v>
                </c:pt>
                <c:pt idx="5637">
                  <c:v>13.685380845281948</c:v>
                </c:pt>
                <c:pt idx="5638">
                  <c:v>13.733543796861952</c:v>
                </c:pt>
                <c:pt idx="5639">
                  <c:v>13.733543796861952</c:v>
                </c:pt>
                <c:pt idx="5640">
                  <c:v>13.733543796861952</c:v>
                </c:pt>
                <c:pt idx="5641">
                  <c:v>13.709590489111442</c:v>
                </c:pt>
                <c:pt idx="5642">
                  <c:v>13.709590489111442</c:v>
                </c:pt>
                <c:pt idx="5643">
                  <c:v>13.709590489111442</c:v>
                </c:pt>
                <c:pt idx="5644">
                  <c:v>13.685380845281948</c:v>
                </c:pt>
                <c:pt idx="5645">
                  <c:v>13.661000032409927</c:v>
                </c:pt>
                <c:pt idx="5646">
                  <c:v>13.709590489111442</c:v>
                </c:pt>
                <c:pt idx="5647">
                  <c:v>13.709590489111442</c:v>
                </c:pt>
                <c:pt idx="5648">
                  <c:v>13.685380845281948</c:v>
                </c:pt>
                <c:pt idx="5649">
                  <c:v>13.661000032409927</c:v>
                </c:pt>
                <c:pt idx="5650">
                  <c:v>13.661000032409927</c:v>
                </c:pt>
                <c:pt idx="5651">
                  <c:v>13.661000032409927</c:v>
                </c:pt>
                <c:pt idx="5652">
                  <c:v>13.661000032409927</c:v>
                </c:pt>
                <c:pt idx="5653">
                  <c:v>13.709590489111442</c:v>
                </c:pt>
                <c:pt idx="5654">
                  <c:v>13.685380845281948</c:v>
                </c:pt>
                <c:pt idx="5655">
                  <c:v>13.685380845281948</c:v>
                </c:pt>
                <c:pt idx="5656">
                  <c:v>13.685380845281948</c:v>
                </c:pt>
                <c:pt idx="5657">
                  <c:v>13.685380845281948</c:v>
                </c:pt>
                <c:pt idx="5658">
                  <c:v>13.685380845281948</c:v>
                </c:pt>
                <c:pt idx="5659">
                  <c:v>13.709590489111442</c:v>
                </c:pt>
                <c:pt idx="5660">
                  <c:v>13.709590489111442</c:v>
                </c:pt>
                <c:pt idx="5661">
                  <c:v>13.733543796861952</c:v>
                </c:pt>
                <c:pt idx="5662">
                  <c:v>13.709590489111442</c:v>
                </c:pt>
                <c:pt idx="5663">
                  <c:v>13.733543796861952</c:v>
                </c:pt>
                <c:pt idx="5664">
                  <c:v>13.733543796861952</c:v>
                </c:pt>
                <c:pt idx="5665">
                  <c:v>13.757497104612465</c:v>
                </c:pt>
                <c:pt idx="5666">
                  <c:v>13.757497104612465</c:v>
                </c:pt>
                <c:pt idx="5667">
                  <c:v>13.926750471322809</c:v>
                </c:pt>
                <c:pt idx="5668">
                  <c:v>14.171468999061311</c:v>
                </c:pt>
                <c:pt idx="5669">
                  <c:v>15.373345565440115</c:v>
                </c:pt>
                <c:pt idx="5670">
                  <c:v>16.042448879890252</c:v>
                </c:pt>
                <c:pt idx="5671">
                  <c:v>16.189644401592467</c:v>
                </c:pt>
                <c:pt idx="5672">
                  <c:v>16.267870277472767</c:v>
                </c:pt>
                <c:pt idx="5673">
                  <c:v>16.347403948628997</c:v>
                </c:pt>
                <c:pt idx="5674">
                  <c:v>16.373915376621106</c:v>
                </c:pt>
                <c:pt idx="5675">
                  <c:v>16.294381199801879</c:v>
                </c:pt>
                <c:pt idx="5676">
                  <c:v>16.267870277472767</c:v>
                </c:pt>
                <c:pt idx="5677">
                  <c:v>16.320892520636892</c:v>
                </c:pt>
                <c:pt idx="5678">
                  <c:v>16.347403948628997</c:v>
                </c:pt>
                <c:pt idx="5679">
                  <c:v>16.373915376621106</c:v>
                </c:pt>
                <c:pt idx="5680">
                  <c:v>16.373915376621106</c:v>
                </c:pt>
                <c:pt idx="5681">
                  <c:v>16.320892520636892</c:v>
                </c:pt>
                <c:pt idx="5682">
                  <c:v>16.241359355143654</c:v>
                </c:pt>
                <c:pt idx="5683">
                  <c:v>16.241359355143654</c:v>
                </c:pt>
                <c:pt idx="5684">
                  <c:v>16.214848432814541</c:v>
                </c:pt>
                <c:pt idx="5685">
                  <c:v>16.241359355143654</c:v>
                </c:pt>
                <c:pt idx="5686">
                  <c:v>16.267870277472767</c:v>
                </c:pt>
                <c:pt idx="5687">
                  <c:v>16.214848432814541</c:v>
                </c:pt>
                <c:pt idx="5688">
                  <c:v>16.241359355143654</c:v>
                </c:pt>
                <c:pt idx="5689">
                  <c:v>16.241359355143654</c:v>
                </c:pt>
                <c:pt idx="5690">
                  <c:v>16.241359355143654</c:v>
                </c:pt>
                <c:pt idx="5691">
                  <c:v>16.267870277472767</c:v>
                </c:pt>
                <c:pt idx="5692">
                  <c:v>16.294381199801879</c:v>
                </c:pt>
                <c:pt idx="5693">
                  <c:v>16.347403948628997</c:v>
                </c:pt>
                <c:pt idx="5694">
                  <c:v>16.347403948628997</c:v>
                </c:pt>
                <c:pt idx="5695">
                  <c:v>16.347403948628997</c:v>
                </c:pt>
                <c:pt idx="5696">
                  <c:v>16.427746391033711</c:v>
                </c:pt>
                <c:pt idx="5697">
                  <c:v>16.427746391033711</c:v>
                </c:pt>
                <c:pt idx="5698">
                  <c:v>16.482359932709517</c:v>
                </c:pt>
                <c:pt idx="5699">
                  <c:v>16.535551417672231</c:v>
                </c:pt>
                <c:pt idx="5700">
                  <c:v>16.61474631231027</c:v>
                </c:pt>
                <c:pt idx="5701">
                  <c:v>16.668819125835682</c:v>
                </c:pt>
                <c:pt idx="5702">
                  <c:v>16.722667083730887</c:v>
                </c:pt>
                <c:pt idx="5703">
                  <c:v>16.830346019478856</c:v>
                </c:pt>
                <c:pt idx="5704">
                  <c:v>16.830346019478856</c:v>
                </c:pt>
                <c:pt idx="5705">
                  <c:v>16.912025808196368</c:v>
                </c:pt>
                <c:pt idx="5706">
                  <c:v>17.019493407689943</c:v>
                </c:pt>
                <c:pt idx="5707">
                  <c:v>17.019493407689943</c:v>
                </c:pt>
                <c:pt idx="5708">
                  <c:v>17.101399726748976</c:v>
                </c:pt>
                <c:pt idx="5709">
                  <c:v>17.182508947037089</c:v>
                </c:pt>
                <c:pt idx="5710">
                  <c:v>17.182508947037089</c:v>
                </c:pt>
                <c:pt idx="5711">
                  <c:v>17.182508947037089</c:v>
                </c:pt>
                <c:pt idx="5712">
                  <c:v>17.209737988093668</c:v>
                </c:pt>
                <c:pt idx="5713">
                  <c:v>17.209737988093668</c:v>
                </c:pt>
                <c:pt idx="5714">
                  <c:v>17.264902129513985</c:v>
                </c:pt>
                <c:pt idx="5715">
                  <c:v>17.292484200224141</c:v>
                </c:pt>
                <c:pt idx="5716">
                  <c:v>17.292484200224141</c:v>
                </c:pt>
                <c:pt idx="5717">
                  <c:v>17.264902129513985</c:v>
                </c:pt>
                <c:pt idx="5718">
                  <c:v>17.292484200224141</c:v>
                </c:pt>
                <c:pt idx="5719">
                  <c:v>17.292484200224141</c:v>
                </c:pt>
                <c:pt idx="5720">
                  <c:v>17.347649250477716</c:v>
                </c:pt>
                <c:pt idx="5721">
                  <c:v>17.347649250477716</c:v>
                </c:pt>
                <c:pt idx="5722">
                  <c:v>17.375231847273373</c:v>
                </c:pt>
                <c:pt idx="5723">
                  <c:v>17.375231847273373</c:v>
                </c:pt>
                <c:pt idx="5724">
                  <c:v>17.375231847273373</c:v>
                </c:pt>
                <c:pt idx="5725">
                  <c:v>17.375231847273373</c:v>
                </c:pt>
                <c:pt idx="5726">
                  <c:v>17.375231847273373</c:v>
                </c:pt>
                <c:pt idx="5727">
                  <c:v>17.402786295814686</c:v>
                </c:pt>
                <c:pt idx="5728">
                  <c:v>17.402786295814686</c:v>
                </c:pt>
                <c:pt idx="5729">
                  <c:v>17.457399837490492</c:v>
                </c:pt>
                <c:pt idx="5730">
                  <c:v>17.484706608328395</c:v>
                </c:pt>
                <c:pt idx="5731">
                  <c:v>17.540122602042192</c:v>
                </c:pt>
                <c:pt idx="5732">
                  <c:v>17.540122602042192</c:v>
                </c:pt>
                <c:pt idx="5733">
                  <c:v>17.540122602042192</c:v>
                </c:pt>
                <c:pt idx="5734">
                  <c:v>17.540122602042192</c:v>
                </c:pt>
                <c:pt idx="5735">
                  <c:v>17.623475218501831</c:v>
                </c:pt>
                <c:pt idx="5736">
                  <c:v>17.540122602042192</c:v>
                </c:pt>
                <c:pt idx="5737">
                  <c:v>17.567986653915582</c:v>
                </c:pt>
                <c:pt idx="5738">
                  <c:v>17.651057815297488</c:v>
                </c:pt>
                <c:pt idx="5739">
                  <c:v>17.761387031631639</c:v>
                </c:pt>
                <c:pt idx="5740">
                  <c:v>17.81672038928717</c:v>
                </c:pt>
                <c:pt idx="5741">
                  <c:v>18.013193032769863</c:v>
                </c:pt>
                <c:pt idx="5742">
                  <c:v>18.334007209922188</c:v>
                </c:pt>
                <c:pt idx="5743">
                  <c:v>18.751038743834584</c:v>
                </c:pt>
                <c:pt idx="5744">
                  <c:v>19.398840883966653</c:v>
                </c:pt>
                <c:pt idx="5745">
                  <c:v>20.084715770302303</c:v>
                </c:pt>
                <c:pt idx="5746">
                  <c:v>20.777934533088867</c:v>
                </c:pt>
                <c:pt idx="5747">
                  <c:v>21.463341632292369</c:v>
                </c:pt>
                <c:pt idx="5748">
                  <c:v>22.051607034460346</c:v>
                </c:pt>
                <c:pt idx="5749">
                  <c:v>22.365401195953279</c:v>
                </c:pt>
                <c:pt idx="5750">
                  <c:v>22.539671146992262</c:v>
                </c:pt>
                <c:pt idx="5751">
                  <c:v>22.68152450198215</c:v>
                </c:pt>
                <c:pt idx="5752">
                  <c:v>22.68152450198215</c:v>
                </c:pt>
                <c:pt idx="5753">
                  <c:v>22.856632786423585</c:v>
                </c:pt>
                <c:pt idx="5754">
                  <c:v>23.139948585795903</c:v>
                </c:pt>
                <c:pt idx="5755">
                  <c:v>23.424632191119734</c:v>
                </c:pt>
                <c:pt idx="5756">
                  <c:v>23.636912802972521</c:v>
                </c:pt>
                <c:pt idx="5757">
                  <c:v>23.744701835218585</c:v>
                </c:pt>
                <c:pt idx="5758">
                  <c:v>23.78063111154227</c:v>
                </c:pt>
                <c:pt idx="5759">
                  <c:v>23.924811973712607</c:v>
                </c:pt>
                <c:pt idx="5760">
                  <c:v>23.78063111154227</c:v>
                </c:pt>
                <c:pt idx="5761">
                  <c:v>23.924811973712607</c:v>
                </c:pt>
                <c:pt idx="5762">
                  <c:v>23.744701835218585</c:v>
                </c:pt>
                <c:pt idx="5763">
                  <c:v>23.672842764587426</c:v>
                </c:pt>
                <c:pt idx="5764">
                  <c:v>23.672842764587426</c:v>
                </c:pt>
                <c:pt idx="5765">
                  <c:v>23.565506743399766</c:v>
                </c:pt>
                <c:pt idx="5766">
                  <c:v>23.530043404661185</c:v>
                </c:pt>
                <c:pt idx="5767">
                  <c:v>23.352799438472065</c:v>
                </c:pt>
                <c:pt idx="5768">
                  <c:v>23.424632191119734</c:v>
                </c:pt>
                <c:pt idx="5769">
                  <c:v>23.280751667515325</c:v>
                </c:pt>
                <c:pt idx="5770">
                  <c:v>23.139948585795903</c:v>
                </c:pt>
                <c:pt idx="5771">
                  <c:v>23.104485247057294</c:v>
                </c:pt>
                <c:pt idx="5772">
                  <c:v>23.033558569578538</c:v>
                </c:pt>
                <c:pt idx="5773">
                  <c:v>22.962140206456482</c:v>
                </c:pt>
                <c:pt idx="5774">
                  <c:v>22.822499322881892</c:v>
                </c:pt>
                <c:pt idx="5775">
                  <c:v>22.716987516727627</c:v>
                </c:pt>
                <c:pt idx="5776">
                  <c:v>22.646061163228094</c:v>
                </c:pt>
                <c:pt idx="5777">
                  <c:v>22.610597824474045</c:v>
                </c:pt>
                <c:pt idx="5778">
                  <c:v>22.539671146992262</c:v>
                </c:pt>
                <c:pt idx="5779">
                  <c:v>22.434970216065395</c:v>
                </c:pt>
                <c:pt idx="5780">
                  <c:v>22.400404683366617</c:v>
                </c:pt>
                <c:pt idx="5781">
                  <c:v>22.29544234457866</c:v>
                </c:pt>
                <c:pt idx="5782">
                  <c:v>22.191641756707487</c:v>
                </c:pt>
                <c:pt idx="5783">
                  <c:v>22.156633076140199</c:v>
                </c:pt>
                <c:pt idx="5784">
                  <c:v>22.156633076140199</c:v>
                </c:pt>
                <c:pt idx="5785">
                  <c:v>22.051607034460346</c:v>
                </c:pt>
                <c:pt idx="5786">
                  <c:v>22.051607034460346</c:v>
                </c:pt>
                <c:pt idx="5787">
                  <c:v>21.94791646797988</c:v>
                </c:pt>
                <c:pt idx="5788">
                  <c:v>21.913783004438223</c:v>
                </c:pt>
                <c:pt idx="5789">
                  <c:v>21.879127744036129</c:v>
                </c:pt>
                <c:pt idx="5790">
                  <c:v>21.879127744036129</c:v>
                </c:pt>
                <c:pt idx="5791">
                  <c:v>21.844119063483898</c:v>
                </c:pt>
                <c:pt idx="5792">
                  <c:v>21.844119063483898</c:v>
                </c:pt>
                <c:pt idx="5793">
                  <c:v>21.774102196334468</c:v>
                </c:pt>
                <c:pt idx="5794">
                  <c:v>21.774102196334468</c:v>
                </c:pt>
                <c:pt idx="5795">
                  <c:v>21.739094183518169</c:v>
                </c:pt>
                <c:pt idx="5796">
                  <c:v>21.739094183518169</c:v>
                </c:pt>
                <c:pt idx="5797">
                  <c:v>21.739094183518169</c:v>
                </c:pt>
                <c:pt idx="5798">
                  <c:v>21.704086170701871</c:v>
                </c:pt>
                <c:pt idx="5799">
                  <c:v>21.774102196334468</c:v>
                </c:pt>
                <c:pt idx="5800">
                  <c:v>21.739094183518169</c:v>
                </c:pt>
                <c:pt idx="5801">
                  <c:v>21.774102196334468</c:v>
                </c:pt>
                <c:pt idx="5802">
                  <c:v>21.774102196334468</c:v>
                </c:pt>
                <c:pt idx="5803">
                  <c:v>21.844119063483898</c:v>
                </c:pt>
                <c:pt idx="5804">
                  <c:v>21.844119063483898</c:v>
                </c:pt>
                <c:pt idx="5805">
                  <c:v>21.844119063483898</c:v>
                </c:pt>
                <c:pt idx="5806">
                  <c:v>21.844119063483898</c:v>
                </c:pt>
                <c:pt idx="5807">
                  <c:v>21.844119063483898</c:v>
                </c:pt>
                <c:pt idx="5808">
                  <c:v>21.879127744036129</c:v>
                </c:pt>
                <c:pt idx="5809">
                  <c:v>21.94791646797988</c:v>
                </c:pt>
                <c:pt idx="5810">
                  <c:v>21.879127744036129</c:v>
                </c:pt>
                <c:pt idx="5811">
                  <c:v>21.913783004438223</c:v>
                </c:pt>
                <c:pt idx="5812">
                  <c:v>21.879127744036129</c:v>
                </c:pt>
                <c:pt idx="5813">
                  <c:v>21.879127744036129</c:v>
                </c:pt>
                <c:pt idx="5814">
                  <c:v>21.94791646797988</c:v>
                </c:pt>
                <c:pt idx="5815">
                  <c:v>21.94791646797988</c:v>
                </c:pt>
                <c:pt idx="5816">
                  <c:v>21.879127744036129</c:v>
                </c:pt>
                <c:pt idx="5817">
                  <c:v>22.016598353908982</c:v>
                </c:pt>
                <c:pt idx="5818">
                  <c:v>21.879127744036129</c:v>
                </c:pt>
                <c:pt idx="5819">
                  <c:v>22.016598353908982</c:v>
                </c:pt>
                <c:pt idx="5820">
                  <c:v>22.016598353908982</c:v>
                </c:pt>
                <c:pt idx="5821">
                  <c:v>22.051607034460346</c:v>
                </c:pt>
                <c:pt idx="5822">
                  <c:v>22.016598353908982</c:v>
                </c:pt>
                <c:pt idx="5823">
                  <c:v>22.016598353908982</c:v>
                </c:pt>
                <c:pt idx="5824">
                  <c:v>22.051607034460346</c:v>
                </c:pt>
                <c:pt idx="5825">
                  <c:v>22.051607034460346</c:v>
                </c:pt>
                <c:pt idx="5826">
                  <c:v>22.121624395572919</c:v>
                </c:pt>
                <c:pt idx="5827">
                  <c:v>22.086615715011717</c:v>
                </c:pt>
                <c:pt idx="5828">
                  <c:v>22.086615715011717</c:v>
                </c:pt>
                <c:pt idx="5829">
                  <c:v>22.086615715011717</c:v>
                </c:pt>
                <c:pt idx="5830">
                  <c:v>22.086615715011717</c:v>
                </c:pt>
                <c:pt idx="5831">
                  <c:v>22.156633076140199</c:v>
                </c:pt>
                <c:pt idx="5832">
                  <c:v>22.121624395572919</c:v>
                </c:pt>
                <c:pt idx="5833">
                  <c:v>22.121624395572919</c:v>
                </c:pt>
                <c:pt idx="5834">
                  <c:v>22.121624395572919</c:v>
                </c:pt>
                <c:pt idx="5835">
                  <c:v>22.156633076140199</c:v>
                </c:pt>
                <c:pt idx="5836">
                  <c:v>22.156633076140199</c:v>
                </c:pt>
                <c:pt idx="5837">
                  <c:v>22.156633076140199</c:v>
                </c:pt>
                <c:pt idx="5838">
                  <c:v>22.226312597748169</c:v>
                </c:pt>
                <c:pt idx="5839">
                  <c:v>22.226312597748169</c:v>
                </c:pt>
                <c:pt idx="5840">
                  <c:v>22.226312597748169</c:v>
                </c:pt>
                <c:pt idx="5841">
                  <c:v>22.226312597748169</c:v>
                </c:pt>
                <c:pt idx="5842">
                  <c:v>22.260877471163418</c:v>
                </c:pt>
                <c:pt idx="5843">
                  <c:v>22.260877471163418</c:v>
                </c:pt>
                <c:pt idx="5844">
                  <c:v>22.260877471163418</c:v>
                </c:pt>
                <c:pt idx="5845">
                  <c:v>22.260877471163418</c:v>
                </c:pt>
                <c:pt idx="5846">
                  <c:v>22.29544234457866</c:v>
                </c:pt>
                <c:pt idx="5847">
                  <c:v>22.330392515401048</c:v>
                </c:pt>
                <c:pt idx="5848">
                  <c:v>22.260877471163418</c:v>
                </c:pt>
                <c:pt idx="5849">
                  <c:v>22.330392515401048</c:v>
                </c:pt>
                <c:pt idx="5850">
                  <c:v>22.29544234457866</c:v>
                </c:pt>
                <c:pt idx="5851">
                  <c:v>22.400404683366617</c:v>
                </c:pt>
                <c:pt idx="5852">
                  <c:v>22.330392515401048</c:v>
                </c:pt>
                <c:pt idx="5853">
                  <c:v>22.330392515401048</c:v>
                </c:pt>
                <c:pt idx="5854">
                  <c:v>22.365401195953279</c:v>
                </c:pt>
                <c:pt idx="5855">
                  <c:v>22.330392515401048</c:v>
                </c:pt>
                <c:pt idx="5856">
                  <c:v>22.365401195953279</c:v>
                </c:pt>
                <c:pt idx="5857">
                  <c:v>22.400404683366617</c:v>
                </c:pt>
                <c:pt idx="5858">
                  <c:v>22.365401195953279</c:v>
                </c:pt>
                <c:pt idx="5859">
                  <c:v>22.330392515401048</c:v>
                </c:pt>
                <c:pt idx="5860">
                  <c:v>22.365401195953279</c:v>
                </c:pt>
                <c:pt idx="5861">
                  <c:v>22.365401195953279</c:v>
                </c:pt>
                <c:pt idx="5862">
                  <c:v>22.400404683366617</c:v>
                </c:pt>
                <c:pt idx="5863">
                  <c:v>22.365401195953279</c:v>
                </c:pt>
                <c:pt idx="5864">
                  <c:v>22.365401195953279</c:v>
                </c:pt>
                <c:pt idx="5865">
                  <c:v>22.434970216065395</c:v>
                </c:pt>
                <c:pt idx="5866">
                  <c:v>22.400404683366617</c:v>
                </c:pt>
                <c:pt idx="5867">
                  <c:v>22.400404683366617</c:v>
                </c:pt>
                <c:pt idx="5868">
                  <c:v>22.434970216065395</c:v>
                </c:pt>
                <c:pt idx="5869">
                  <c:v>22.434970216065395</c:v>
                </c:pt>
                <c:pt idx="5870">
                  <c:v>22.260877471163418</c:v>
                </c:pt>
                <c:pt idx="5871">
                  <c:v>22.46953574876418</c:v>
                </c:pt>
                <c:pt idx="5872">
                  <c:v>22.46953574876418</c:v>
                </c:pt>
                <c:pt idx="5873">
                  <c:v>22.46953574876418</c:v>
                </c:pt>
                <c:pt idx="5874">
                  <c:v>22.504207808253689</c:v>
                </c:pt>
                <c:pt idx="5875">
                  <c:v>22.504207808253689</c:v>
                </c:pt>
                <c:pt idx="5876">
                  <c:v>22.504207808253689</c:v>
                </c:pt>
                <c:pt idx="5877">
                  <c:v>22.504207808253689</c:v>
                </c:pt>
                <c:pt idx="5878">
                  <c:v>22.504207808253689</c:v>
                </c:pt>
                <c:pt idx="5879">
                  <c:v>22.539671146992262</c:v>
                </c:pt>
                <c:pt idx="5880">
                  <c:v>22.539671146992262</c:v>
                </c:pt>
                <c:pt idx="5881">
                  <c:v>22.610597824474045</c:v>
                </c:pt>
                <c:pt idx="5882">
                  <c:v>22.575134485730835</c:v>
                </c:pt>
                <c:pt idx="5883">
                  <c:v>22.539671146992262</c:v>
                </c:pt>
                <c:pt idx="5884">
                  <c:v>22.575134485730835</c:v>
                </c:pt>
                <c:pt idx="5885">
                  <c:v>22.610597824474045</c:v>
                </c:pt>
                <c:pt idx="5886">
                  <c:v>22.646061163228094</c:v>
                </c:pt>
                <c:pt idx="5887">
                  <c:v>22.646061163228094</c:v>
                </c:pt>
                <c:pt idx="5888">
                  <c:v>22.68152450198215</c:v>
                </c:pt>
                <c:pt idx="5889">
                  <c:v>22.610597824474045</c:v>
                </c:pt>
                <c:pt idx="5890">
                  <c:v>22.68152450198215</c:v>
                </c:pt>
                <c:pt idx="5891">
                  <c:v>22.646061163228094</c:v>
                </c:pt>
                <c:pt idx="5892">
                  <c:v>22.646061163228094</c:v>
                </c:pt>
                <c:pt idx="5893">
                  <c:v>22.68152450198215</c:v>
                </c:pt>
                <c:pt idx="5894">
                  <c:v>22.716987516727627</c:v>
                </c:pt>
                <c:pt idx="5895">
                  <c:v>22.752450179060105</c:v>
                </c:pt>
                <c:pt idx="5896">
                  <c:v>22.752450179060105</c:v>
                </c:pt>
                <c:pt idx="5897">
                  <c:v>22.822499322881892</c:v>
                </c:pt>
                <c:pt idx="5898">
                  <c:v>22.822499322881892</c:v>
                </c:pt>
                <c:pt idx="5899">
                  <c:v>22.752450179060105</c:v>
                </c:pt>
                <c:pt idx="5900">
                  <c:v>22.822499322881892</c:v>
                </c:pt>
                <c:pt idx="5901">
                  <c:v>22.856632786423585</c:v>
                </c:pt>
                <c:pt idx="5902">
                  <c:v>22.890766249965271</c:v>
                </c:pt>
                <c:pt idx="5903">
                  <c:v>22.856632786423585</c:v>
                </c:pt>
                <c:pt idx="5904">
                  <c:v>22.890766249965271</c:v>
                </c:pt>
                <c:pt idx="5905">
                  <c:v>22.856632786423585</c:v>
                </c:pt>
                <c:pt idx="5906">
                  <c:v>22.856632786423585</c:v>
                </c:pt>
                <c:pt idx="5907">
                  <c:v>22.926210244826635</c:v>
                </c:pt>
                <c:pt idx="5908">
                  <c:v>22.926210244826635</c:v>
                </c:pt>
                <c:pt idx="5909">
                  <c:v>23.033558569578538</c:v>
                </c:pt>
                <c:pt idx="5910">
                  <c:v>23.069021908317971</c:v>
                </c:pt>
                <c:pt idx="5911">
                  <c:v>23.033558569578538</c:v>
                </c:pt>
                <c:pt idx="5912">
                  <c:v>23.139948585795903</c:v>
                </c:pt>
                <c:pt idx="5913">
                  <c:v>23.104485247057294</c:v>
                </c:pt>
                <c:pt idx="5914">
                  <c:v>23.139948585795903</c:v>
                </c:pt>
                <c:pt idx="5915">
                  <c:v>23.139948585795903</c:v>
                </c:pt>
                <c:pt idx="5916">
                  <c:v>23.139948585795903</c:v>
                </c:pt>
                <c:pt idx="5917">
                  <c:v>23.210735641852622</c:v>
                </c:pt>
                <c:pt idx="5918">
                  <c:v>23.24574365468397</c:v>
                </c:pt>
                <c:pt idx="5919">
                  <c:v>23.316390410704212</c:v>
                </c:pt>
                <c:pt idx="5920">
                  <c:v>23.280751667515325</c:v>
                </c:pt>
                <c:pt idx="5921">
                  <c:v>23.24574365468397</c:v>
                </c:pt>
                <c:pt idx="5922">
                  <c:v>23.316390410704212</c:v>
                </c:pt>
                <c:pt idx="5923">
                  <c:v>23.352799438472065</c:v>
                </c:pt>
                <c:pt idx="5924">
                  <c:v>23.352799438472065</c:v>
                </c:pt>
                <c:pt idx="5925">
                  <c:v>23.352799438472065</c:v>
                </c:pt>
                <c:pt idx="5926">
                  <c:v>23.424632191119734</c:v>
                </c:pt>
                <c:pt idx="5927">
                  <c:v>23.459640871686986</c:v>
                </c:pt>
                <c:pt idx="5928">
                  <c:v>23.494649552254238</c:v>
                </c:pt>
                <c:pt idx="5929">
                  <c:v>23.530043404661185</c:v>
                </c:pt>
                <c:pt idx="5930">
                  <c:v>23.600982841357609</c:v>
                </c:pt>
                <c:pt idx="5931">
                  <c:v>23.600982841357609</c:v>
                </c:pt>
                <c:pt idx="5932">
                  <c:v>23.600982841357609</c:v>
                </c:pt>
                <c:pt idx="5933">
                  <c:v>23.636912802972521</c:v>
                </c:pt>
                <c:pt idx="5934">
                  <c:v>23.636912802972521</c:v>
                </c:pt>
                <c:pt idx="5935">
                  <c:v>23.708772558894907</c:v>
                </c:pt>
                <c:pt idx="5936">
                  <c:v>23.744701835218585</c:v>
                </c:pt>
                <c:pt idx="5937">
                  <c:v>23.708772558894907</c:v>
                </c:pt>
                <c:pt idx="5938">
                  <c:v>23.924811973712607</c:v>
                </c:pt>
                <c:pt idx="5939">
                  <c:v>23.78063111154227</c:v>
                </c:pt>
                <c:pt idx="5940">
                  <c:v>23.78063111154227</c:v>
                </c:pt>
                <c:pt idx="5941">
                  <c:v>23.924811973712607</c:v>
                </c:pt>
                <c:pt idx="5942">
                  <c:v>23.956199066623135</c:v>
                </c:pt>
                <c:pt idx="5943">
                  <c:v>24.01875764730358</c:v>
                </c:pt>
                <c:pt idx="5944">
                  <c:v>24.01875764730358</c:v>
                </c:pt>
                <c:pt idx="5945">
                  <c:v>24.01875764730358</c:v>
                </c:pt>
                <c:pt idx="5946">
                  <c:v>24.080818490106594</c:v>
                </c:pt>
                <c:pt idx="5947">
                  <c:v>24.112562678379586</c:v>
                </c:pt>
                <c:pt idx="5948">
                  <c:v>24.112562678379586</c:v>
                </c:pt>
                <c:pt idx="5949">
                  <c:v>24.112562678379586</c:v>
                </c:pt>
                <c:pt idx="5950">
                  <c:v>24.145462402279623</c:v>
                </c:pt>
                <c:pt idx="5951">
                  <c:v>24.17836212617966</c:v>
                </c:pt>
                <c:pt idx="5952">
                  <c:v>24.17836212617966</c:v>
                </c:pt>
                <c:pt idx="5953">
                  <c:v>24.17836212617966</c:v>
                </c:pt>
                <c:pt idx="5954">
                  <c:v>24.242130388284295</c:v>
                </c:pt>
                <c:pt idx="5955">
                  <c:v>24.273516882535795</c:v>
                </c:pt>
                <c:pt idx="5956">
                  <c:v>24.273516882535795</c:v>
                </c:pt>
                <c:pt idx="5957">
                  <c:v>24.273516882535795</c:v>
                </c:pt>
                <c:pt idx="5958">
                  <c:v>24.273516882535795</c:v>
                </c:pt>
                <c:pt idx="5959">
                  <c:v>24.370094742533912</c:v>
                </c:pt>
                <c:pt idx="5960">
                  <c:v>24.305078621515097</c:v>
                </c:pt>
                <c:pt idx="5961">
                  <c:v>24.337586682024504</c:v>
                </c:pt>
                <c:pt idx="5962">
                  <c:v>24.370094742533912</c:v>
                </c:pt>
                <c:pt idx="5963">
                  <c:v>24.370094742533912</c:v>
                </c:pt>
                <c:pt idx="5964">
                  <c:v>24.43469779009714</c:v>
                </c:pt>
                <c:pt idx="5965">
                  <c:v>24.466823402849968</c:v>
                </c:pt>
                <c:pt idx="5966">
                  <c:v>24.466823402849968</c:v>
                </c:pt>
                <c:pt idx="5967">
                  <c:v>24.530713295457716</c:v>
                </c:pt>
                <c:pt idx="5968">
                  <c:v>24.530713295457716</c:v>
                </c:pt>
                <c:pt idx="5969">
                  <c:v>24.466823402849968</c:v>
                </c:pt>
                <c:pt idx="5970">
                  <c:v>24.530713295457716</c:v>
                </c:pt>
                <c:pt idx="5971">
                  <c:v>24.498949015602811</c:v>
                </c:pt>
                <c:pt idx="5972">
                  <c:v>24.530713295457716</c:v>
                </c:pt>
                <c:pt idx="5973">
                  <c:v>24.530713295457716</c:v>
                </c:pt>
                <c:pt idx="5974">
                  <c:v>24.562465354563479</c:v>
                </c:pt>
                <c:pt idx="5975">
                  <c:v>24.562465354563479</c:v>
                </c:pt>
                <c:pt idx="5976">
                  <c:v>24.562465354563479</c:v>
                </c:pt>
                <c:pt idx="5977">
                  <c:v>24.62627499149453</c:v>
                </c:pt>
                <c:pt idx="5978">
                  <c:v>24.658400604234725</c:v>
                </c:pt>
                <c:pt idx="5979">
                  <c:v>24.658400604234725</c:v>
                </c:pt>
                <c:pt idx="5980">
                  <c:v>24.62627499149453</c:v>
                </c:pt>
                <c:pt idx="5981">
                  <c:v>24.594217413669249</c:v>
                </c:pt>
                <c:pt idx="5982">
                  <c:v>24.62627499149453</c:v>
                </c:pt>
                <c:pt idx="5983">
                  <c:v>24.62627499149453</c:v>
                </c:pt>
                <c:pt idx="5984">
                  <c:v>24.562465354563479</c:v>
                </c:pt>
                <c:pt idx="5985">
                  <c:v>24.658400604234725</c:v>
                </c:pt>
                <c:pt idx="5986">
                  <c:v>24.658400604234725</c:v>
                </c:pt>
                <c:pt idx="5987">
                  <c:v>24.658400604234725</c:v>
                </c:pt>
                <c:pt idx="5988">
                  <c:v>24.62627499149453</c:v>
                </c:pt>
                <c:pt idx="5989">
                  <c:v>24.658400604234725</c:v>
                </c:pt>
                <c:pt idx="5990">
                  <c:v>24.754776397698556</c:v>
                </c:pt>
                <c:pt idx="5991">
                  <c:v>24.69052621697492</c:v>
                </c:pt>
                <c:pt idx="5992">
                  <c:v>24.69052621697492</c:v>
                </c:pt>
                <c:pt idx="5993">
                  <c:v>24.722651397690839</c:v>
                </c:pt>
                <c:pt idx="5994">
                  <c:v>24.754776397698556</c:v>
                </c:pt>
                <c:pt idx="5995">
                  <c:v>24.754776397698556</c:v>
                </c:pt>
                <c:pt idx="5996">
                  <c:v>24.754776397698556</c:v>
                </c:pt>
                <c:pt idx="5997">
                  <c:v>24.754776397698556</c:v>
                </c:pt>
                <c:pt idx="5998">
                  <c:v>24.754776397698556</c:v>
                </c:pt>
                <c:pt idx="5999">
                  <c:v>24.754776397698556</c:v>
                </c:pt>
                <c:pt idx="6000">
                  <c:v>24.754776397698556</c:v>
                </c:pt>
                <c:pt idx="6001">
                  <c:v>24.819026760626752</c:v>
                </c:pt>
                <c:pt idx="6002">
                  <c:v>24.819026760626752</c:v>
                </c:pt>
                <c:pt idx="6003">
                  <c:v>24.754776397698556</c:v>
                </c:pt>
                <c:pt idx="6004">
                  <c:v>24.754776397698556</c:v>
                </c:pt>
                <c:pt idx="6005">
                  <c:v>24.819026760626752</c:v>
                </c:pt>
                <c:pt idx="6006">
                  <c:v>24.85115237336765</c:v>
                </c:pt>
                <c:pt idx="6007">
                  <c:v>24.85115237336765</c:v>
                </c:pt>
                <c:pt idx="6008">
                  <c:v>24.85115237336765</c:v>
                </c:pt>
                <c:pt idx="6009">
                  <c:v>24.85115237336765</c:v>
                </c:pt>
                <c:pt idx="6010">
                  <c:v>24.85115237336765</c:v>
                </c:pt>
                <c:pt idx="6011">
                  <c:v>24.85115237336765</c:v>
                </c:pt>
                <c:pt idx="6012">
                  <c:v>24.819026760626752</c:v>
                </c:pt>
                <c:pt idx="6013">
                  <c:v>24.819026760626752</c:v>
                </c:pt>
                <c:pt idx="6014">
                  <c:v>24.85115237336765</c:v>
                </c:pt>
                <c:pt idx="6015">
                  <c:v>24.819026760626752</c:v>
                </c:pt>
                <c:pt idx="6016">
                  <c:v>24.85115237336765</c:v>
                </c:pt>
                <c:pt idx="6017">
                  <c:v>24.85115237336765</c:v>
                </c:pt>
                <c:pt idx="6018">
                  <c:v>24.883277986108549</c:v>
                </c:pt>
                <c:pt idx="6019">
                  <c:v>24.85115237336765</c:v>
                </c:pt>
                <c:pt idx="6020">
                  <c:v>24.915586979572332</c:v>
                </c:pt>
                <c:pt idx="6021">
                  <c:v>24.85115237336765</c:v>
                </c:pt>
                <c:pt idx="6022">
                  <c:v>24.915586979572332</c:v>
                </c:pt>
                <c:pt idx="6023">
                  <c:v>24.85115237336765</c:v>
                </c:pt>
                <c:pt idx="6024">
                  <c:v>24.85115237336765</c:v>
                </c:pt>
                <c:pt idx="6025">
                  <c:v>24.915586979572332</c:v>
                </c:pt>
                <c:pt idx="6026">
                  <c:v>24.85115237336765</c:v>
                </c:pt>
                <c:pt idx="6027">
                  <c:v>24.915586979572332</c:v>
                </c:pt>
                <c:pt idx="6028">
                  <c:v>24.948095040093961</c:v>
                </c:pt>
                <c:pt idx="6029">
                  <c:v>24.883277986108549</c:v>
                </c:pt>
                <c:pt idx="6030">
                  <c:v>24.883277986108549</c:v>
                </c:pt>
                <c:pt idx="6031">
                  <c:v>24.915586979572332</c:v>
                </c:pt>
                <c:pt idx="6032">
                  <c:v>24.85115237336765</c:v>
                </c:pt>
                <c:pt idx="6033">
                  <c:v>24.883277986108549</c:v>
                </c:pt>
                <c:pt idx="6034">
                  <c:v>24.915586979572332</c:v>
                </c:pt>
                <c:pt idx="6035">
                  <c:v>24.85115237336765</c:v>
                </c:pt>
                <c:pt idx="6036">
                  <c:v>24.915586979572332</c:v>
                </c:pt>
                <c:pt idx="6037">
                  <c:v>24.915586979572332</c:v>
                </c:pt>
                <c:pt idx="6038">
                  <c:v>24.915586979572332</c:v>
                </c:pt>
                <c:pt idx="6039">
                  <c:v>24.915586979572332</c:v>
                </c:pt>
                <c:pt idx="6040">
                  <c:v>24.948095040093961</c:v>
                </c:pt>
                <c:pt idx="6041">
                  <c:v>24.948095040093961</c:v>
                </c:pt>
                <c:pt idx="6042">
                  <c:v>24.915586979572332</c:v>
                </c:pt>
                <c:pt idx="6043">
                  <c:v>24.948095040093961</c:v>
                </c:pt>
                <c:pt idx="6044">
                  <c:v>24.948095040093961</c:v>
                </c:pt>
                <c:pt idx="6045">
                  <c:v>24.948095040093961</c:v>
                </c:pt>
                <c:pt idx="6046">
                  <c:v>24.915586979572332</c:v>
                </c:pt>
                <c:pt idx="6047">
                  <c:v>24.948095040093961</c:v>
                </c:pt>
                <c:pt idx="6048">
                  <c:v>24.980603100615589</c:v>
                </c:pt>
                <c:pt idx="6049">
                  <c:v>24.948095040093961</c:v>
                </c:pt>
                <c:pt idx="6050">
                  <c:v>25.013111161132571</c:v>
                </c:pt>
                <c:pt idx="6051">
                  <c:v>25.013111161132571</c:v>
                </c:pt>
                <c:pt idx="6052">
                  <c:v>24.948095040093961</c:v>
                </c:pt>
                <c:pt idx="6053">
                  <c:v>25.013111161132571</c:v>
                </c:pt>
                <c:pt idx="6054">
                  <c:v>24.980603100615589</c:v>
                </c:pt>
                <c:pt idx="6055">
                  <c:v>25.013111161132571</c:v>
                </c:pt>
                <c:pt idx="6056">
                  <c:v>25.013111161132571</c:v>
                </c:pt>
                <c:pt idx="6057">
                  <c:v>24.948095040093961</c:v>
                </c:pt>
                <c:pt idx="6058">
                  <c:v>25.013111161132571</c:v>
                </c:pt>
                <c:pt idx="6059">
                  <c:v>25.013111161132571</c:v>
                </c:pt>
                <c:pt idx="6060">
                  <c:v>25.045619221642674</c:v>
                </c:pt>
                <c:pt idx="6061">
                  <c:v>25.045619221642674</c:v>
                </c:pt>
                <c:pt idx="6062">
                  <c:v>25.013111161132571</c:v>
                </c:pt>
                <c:pt idx="6063">
                  <c:v>25.078127282152771</c:v>
                </c:pt>
                <c:pt idx="6064">
                  <c:v>25.078127282152771</c:v>
                </c:pt>
                <c:pt idx="6065">
                  <c:v>25.013111161132571</c:v>
                </c:pt>
                <c:pt idx="6066">
                  <c:v>25.078127282152771</c:v>
                </c:pt>
                <c:pt idx="6067">
                  <c:v>25.045619221642674</c:v>
                </c:pt>
                <c:pt idx="6068">
                  <c:v>25.078127282152771</c:v>
                </c:pt>
                <c:pt idx="6069">
                  <c:v>25.078127282152771</c:v>
                </c:pt>
                <c:pt idx="6070">
                  <c:v>25.078127282152771</c:v>
                </c:pt>
                <c:pt idx="6071">
                  <c:v>25.110635342666651</c:v>
                </c:pt>
                <c:pt idx="6072">
                  <c:v>25.078127282152771</c:v>
                </c:pt>
                <c:pt idx="6073">
                  <c:v>25.143143403188315</c:v>
                </c:pt>
                <c:pt idx="6074">
                  <c:v>25.110635342666651</c:v>
                </c:pt>
                <c:pt idx="6075">
                  <c:v>25.110635342666651</c:v>
                </c:pt>
                <c:pt idx="6076">
                  <c:v>25.143143403188315</c:v>
                </c:pt>
                <c:pt idx="6077">
                  <c:v>25.143143403188315</c:v>
                </c:pt>
                <c:pt idx="6078">
                  <c:v>25.143143403188315</c:v>
                </c:pt>
                <c:pt idx="6079">
                  <c:v>25.110635342666651</c:v>
                </c:pt>
                <c:pt idx="6080">
                  <c:v>25.143143403188315</c:v>
                </c:pt>
                <c:pt idx="6081">
                  <c:v>25.175651463709979</c:v>
                </c:pt>
                <c:pt idx="6082">
                  <c:v>25.078127282152771</c:v>
                </c:pt>
                <c:pt idx="6083">
                  <c:v>25.208159368613302</c:v>
                </c:pt>
                <c:pt idx="6084">
                  <c:v>25.175651463709979</c:v>
                </c:pt>
                <c:pt idx="6085">
                  <c:v>25.175651463709979</c:v>
                </c:pt>
                <c:pt idx="6086">
                  <c:v>25.208159368613302</c:v>
                </c:pt>
                <c:pt idx="6087">
                  <c:v>25.175651463709979</c:v>
                </c:pt>
                <c:pt idx="6088">
                  <c:v>25.208159368613302</c:v>
                </c:pt>
                <c:pt idx="6089">
                  <c:v>25.208159368613302</c:v>
                </c:pt>
                <c:pt idx="6090">
                  <c:v>25.208159368613302</c:v>
                </c:pt>
                <c:pt idx="6091">
                  <c:v>25.208159368613302</c:v>
                </c:pt>
                <c:pt idx="6092">
                  <c:v>25.208159368613302</c:v>
                </c:pt>
                <c:pt idx="6093">
                  <c:v>25.240666809083692</c:v>
                </c:pt>
                <c:pt idx="6094">
                  <c:v>25.273174249554089</c:v>
                </c:pt>
                <c:pt idx="6095">
                  <c:v>25.305750263006704</c:v>
                </c:pt>
                <c:pt idx="6096">
                  <c:v>25.305750263006704</c:v>
                </c:pt>
                <c:pt idx="6097">
                  <c:v>25.273174249554089</c:v>
                </c:pt>
                <c:pt idx="6098">
                  <c:v>25.273174249554089</c:v>
                </c:pt>
                <c:pt idx="6099">
                  <c:v>25.305750263006704</c:v>
                </c:pt>
                <c:pt idx="6100">
                  <c:v>25.273174249554089</c:v>
                </c:pt>
                <c:pt idx="6101">
                  <c:v>25.305750263006704</c:v>
                </c:pt>
                <c:pt idx="6102">
                  <c:v>25.371549710806779</c:v>
                </c:pt>
                <c:pt idx="6103">
                  <c:v>25.273174249554089</c:v>
                </c:pt>
                <c:pt idx="6104">
                  <c:v>25.305750263006704</c:v>
                </c:pt>
                <c:pt idx="6105">
                  <c:v>25.305750263006704</c:v>
                </c:pt>
                <c:pt idx="6106">
                  <c:v>25.305750263006704</c:v>
                </c:pt>
                <c:pt idx="6107">
                  <c:v>25.305750263006704</c:v>
                </c:pt>
                <c:pt idx="6108">
                  <c:v>25.338649986906741</c:v>
                </c:pt>
                <c:pt idx="6109">
                  <c:v>25.371549710806779</c:v>
                </c:pt>
                <c:pt idx="6110">
                  <c:v>25.305750263006704</c:v>
                </c:pt>
                <c:pt idx="6111">
                  <c:v>25.371549710806779</c:v>
                </c:pt>
                <c:pt idx="6112">
                  <c:v>25.371549710806779</c:v>
                </c:pt>
                <c:pt idx="6113">
                  <c:v>25.436470345889433</c:v>
                </c:pt>
                <c:pt idx="6114">
                  <c:v>25.371549710806779</c:v>
                </c:pt>
                <c:pt idx="6115">
                  <c:v>25.404344733148562</c:v>
                </c:pt>
                <c:pt idx="6116">
                  <c:v>25.436470345889433</c:v>
                </c:pt>
                <c:pt idx="6117">
                  <c:v>25.436470345889433</c:v>
                </c:pt>
                <c:pt idx="6118">
                  <c:v>25.404344733148562</c:v>
                </c:pt>
                <c:pt idx="6119">
                  <c:v>25.404344733148562</c:v>
                </c:pt>
                <c:pt idx="6120">
                  <c:v>25.468595958630296</c:v>
                </c:pt>
                <c:pt idx="6121">
                  <c:v>25.436470345889433</c:v>
                </c:pt>
                <c:pt idx="6122">
                  <c:v>25.404344733148562</c:v>
                </c:pt>
                <c:pt idx="6123">
                  <c:v>25.468595958630296</c:v>
                </c:pt>
                <c:pt idx="6124">
                  <c:v>25.500738958633306</c:v>
                </c:pt>
                <c:pt idx="6125">
                  <c:v>25.500738958633306</c:v>
                </c:pt>
                <c:pt idx="6126">
                  <c:v>25.533638682533308</c:v>
                </c:pt>
                <c:pt idx="6127">
                  <c:v>25.533638682533308</c:v>
                </c:pt>
                <c:pt idx="6128">
                  <c:v>25.500738958633306</c:v>
                </c:pt>
                <c:pt idx="6129">
                  <c:v>25.500738958633306</c:v>
                </c:pt>
                <c:pt idx="6130">
                  <c:v>25.566538406433317</c:v>
                </c:pt>
                <c:pt idx="6131">
                  <c:v>25.533638682533308</c:v>
                </c:pt>
                <c:pt idx="6132">
                  <c:v>25.533638682533308</c:v>
                </c:pt>
                <c:pt idx="6133">
                  <c:v>25.500738958633306</c:v>
                </c:pt>
                <c:pt idx="6134">
                  <c:v>25.599438130333326</c:v>
                </c:pt>
                <c:pt idx="6135">
                  <c:v>25.566538406433317</c:v>
                </c:pt>
                <c:pt idx="6136">
                  <c:v>25.566538406433317</c:v>
                </c:pt>
                <c:pt idx="6137">
                  <c:v>25.631576972512871</c:v>
                </c:pt>
                <c:pt idx="6138">
                  <c:v>25.566538406433317</c:v>
                </c:pt>
                <c:pt idx="6139">
                  <c:v>25.599438130333326</c:v>
                </c:pt>
                <c:pt idx="6140">
                  <c:v>25.599438130333326</c:v>
                </c:pt>
                <c:pt idx="6141">
                  <c:v>25.631576972512871</c:v>
                </c:pt>
                <c:pt idx="6142">
                  <c:v>25.631576972512871</c:v>
                </c:pt>
                <c:pt idx="6143">
                  <c:v>25.663702585253763</c:v>
                </c:pt>
                <c:pt idx="6144">
                  <c:v>25.811422704067166</c:v>
                </c:pt>
                <c:pt idx="6145">
                  <c:v>25.663702585253763</c:v>
                </c:pt>
                <c:pt idx="6146">
                  <c:v>25.663702585253763</c:v>
                </c:pt>
                <c:pt idx="6147">
                  <c:v>25.811422704067166</c:v>
                </c:pt>
                <c:pt idx="6148">
                  <c:v>25.663702585253763</c:v>
                </c:pt>
                <c:pt idx="6149">
                  <c:v>25.811422704067166</c:v>
                </c:pt>
                <c:pt idx="6150">
                  <c:v>25.631576972512871</c:v>
                </c:pt>
                <c:pt idx="6151">
                  <c:v>25.848323745721782</c:v>
                </c:pt>
                <c:pt idx="6152">
                  <c:v>25.848323745721782</c:v>
                </c:pt>
                <c:pt idx="6153">
                  <c:v>25.566538406433317</c:v>
                </c:pt>
                <c:pt idx="6154">
                  <c:v>25.848323745721782</c:v>
                </c:pt>
                <c:pt idx="6155">
                  <c:v>25.663702585253763</c:v>
                </c:pt>
                <c:pt idx="6156">
                  <c:v>25.848323745721782</c:v>
                </c:pt>
                <c:pt idx="6157">
                  <c:v>25.885224787376398</c:v>
                </c:pt>
                <c:pt idx="6158">
                  <c:v>25.848323745721782</c:v>
                </c:pt>
                <c:pt idx="6159">
                  <c:v>25.848323745721782</c:v>
                </c:pt>
                <c:pt idx="6160">
                  <c:v>25.885224787376398</c:v>
                </c:pt>
                <c:pt idx="6161">
                  <c:v>25.922125829041022</c:v>
                </c:pt>
                <c:pt idx="6162">
                  <c:v>25.885224787376398</c:v>
                </c:pt>
                <c:pt idx="6163">
                  <c:v>25.885224787376398</c:v>
                </c:pt>
                <c:pt idx="6164">
                  <c:v>25.885224787376398</c:v>
                </c:pt>
                <c:pt idx="6165">
                  <c:v>25.848323745721782</c:v>
                </c:pt>
                <c:pt idx="6166">
                  <c:v>25.885224787376398</c:v>
                </c:pt>
                <c:pt idx="6167">
                  <c:v>25.922125829041022</c:v>
                </c:pt>
                <c:pt idx="6168">
                  <c:v>25.922125829041022</c:v>
                </c:pt>
                <c:pt idx="6169">
                  <c:v>25.885224787376398</c:v>
                </c:pt>
                <c:pt idx="6170">
                  <c:v>25.885224787376398</c:v>
                </c:pt>
                <c:pt idx="6171">
                  <c:v>25.922125829041022</c:v>
                </c:pt>
                <c:pt idx="6172">
                  <c:v>25.959026870712329</c:v>
                </c:pt>
                <c:pt idx="6173">
                  <c:v>25.959026870712329</c:v>
                </c:pt>
                <c:pt idx="6174">
                  <c:v>25.995927912383635</c:v>
                </c:pt>
                <c:pt idx="6175">
                  <c:v>25.959026870712329</c:v>
                </c:pt>
                <c:pt idx="6176">
                  <c:v>25.959026870712329</c:v>
                </c:pt>
                <c:pt idx="6177">
                  <c:v>25.885224787376398</c:v>
                </c:pt>
                <c:pt idx="6178">
                  <c:v>25.995927912383635</c:v>
                </c:pt>
                <c:pt idx="6179">
                  <c:v>25.959026870712329</c:v>
                </c:pt>
                <c:pt idx="6180">
                  <c:v>25.959026870712329</c:v>
                </c:pt>
                <c:pt idx="6181">
                  <c:v>25.959026870712329</c:v>
                </c:pt>
                <c:pt idx="6182">
                  <c:v>25.959026870712329</c:v>
                </c:pt>
                <c:pt idx="6183">
                  <c:v>25.959026870712329</c:v>
                </c:pt>
                <c:pt idx="6184">
                  <c:v>25.995927912383635</c:v>
                </c:pt>
                <c:pt idx="6185">
                  <c:v>25.995927912383635</c:v>
                </c:pt>
                <c:pt idx="6186">
                  <c:v>25.995927912383635</c:v>
                </c:pt>
                <c:pt idx="6187">
                  <c:v>26.032828954054096</c:v>
                </c:pt>
                <c:pt idx="6188">
                  <c:v>25.995927912383635</c:v>
                </c:pt>
                <c:pt idx="6189">
                  <c:v>25.995927912383635</c:v>
                </c:pt>
                <c:pt idx="6190">
                  <c:v>26.032828954054096</c:v>
                </c:pt>
                <c:pt idx="6191">
                  <c:v>26.032828954054096</c:v>
                </c:pt>
                <c:pt idx="6192">
                  <c:v>26.032828954054096</c:v>
                </c:pt>
                <c:pt idx="6193">
                  <c:v>26.106542628649667</c:v>
                </c:pt>
                <c:pt idx="6194">
                  <c:v>26.069729995724472</c:v>
                </c:pt>
                <c:pt idx="6195">
                  <c:v>26.032828954054096</c:v>
                </c:pt>
                <c:pt idx="6196">
                  <c:v>26.032828954054096</c:v>
                </c:pt>
                <c:pt idx="6197">
                  <c:v>25.995927912383635</c:v>
                </c:pt>
                <c:pt idx="6198">
                  <c:v>25.995927912383635</c:v>
                </c:pt>
                <c:pt idx="6199">
                  <c:v>26.069729995724472</c:v>
                </c:pt>
                <c:pt idx="6200">
                  <c:v>26.069729995724472</c:v>
                </c:pt>
                <c:pt idx="6201">
                  <c:v>26.106542628649667</c:v>
                </c:pt>
                <c:pt idx="6202">
                  <c:v>26.069729995724472</c:v>
                </c:pt>
                <c:pt idx="6203">
                  <c:v>26.069729995724472</c:v>
                </c:pt>
                <c:pt idx="6204">
                  <c:v>26.069729995724472</c:v>
                </c:pt>
                <c:pt idx="6205">
                  <c:v>26.069729995724472</c:v>
                </c:pt>
                <c:pt idx="6206">
                  <c:v>25.995927912383635</c:v>
                </c:pt>
                <c:pt idx="6207">
                  <c:v>26.069729995724472</c:v>
                </c:pt>
                <c:pt idx="6208">
                  <c:v>26.069729995724472</c:v>
                </c:pt>
                <c:pt idx="6209">
                  <c:v>26.032828954054096</c:v>
                </c:pt>
                <c:pt idx="6210">
                  <c:v>26.069729995724472</c:v>
                </c:pt>
                <c:pt idx="6211">
                  <c:v>26.069729995724472</c:v>
                </c:pt>
                <c:pt idx="6212">
                  <c:v>26.069729995724472</c:v>
                </c:pt>
                <c:pt idx="6213">
                  <c:v>26.069729995724472</c:v>
                </c:pt>
                <c:pt idx="6214">
                  <c:v>26.032828954054096</c:v>
                </c:pt>
                <c:pt idx="6215">
                  <c:v>26.069729995724472</c:v>
                </c:pt>
                <c:pt idx="6216">
                  <c:v>26.069729995724472</c:v>
                </c:pt>
                <c:pt idx="6217">
                  <c:v>26.032828954054096</c:v>
                </c:pt>
                <c:pt idx="6218">
                  <c:v>26.069729995724472</c:v>
                </c:pt>
                <c:pt idx="6219">
                  <c:v>26.032828954054096</c:v>
                </c:pt>
                <c:pt idx="6220">
                  <c:v>26.032828954054096</c:v>
                </c:pt>
                <c:pt idx="6221">
                  <c:v>26.069729995724472</c:v>
                </c:pt>
                <c:pt idx="6222">
                  <c:v>26.032828954054096</c:v>
                </c:pt>
                <c:pt idx="6223">
                  <c:v>26.032828954054096</c:v>
                </c:pt>
                <c:pt idx="6224">
                  <c:v>26.069729995724472</c:v>
                </c:pt>
                <c:pt idx="6225">
                  <c:v>26.032828954054096</c:v>
                </c:pt>
                <c:pt idx="6226">
                  <c:v>26.069729995724472</c:v>
                </c:pt>
                <c:pt idx="6227">
                  <c:v>26.069729995724472</c:v>
                </c:pt>
                <c:pt idx="6228">
                  <c:v>26.069729995724472</c:v>
                </c:pt>
                <c:pt idx="6229">
                  <c:v>25.995927912383635</c:v>
                </c:pt>
                <c:pt idx="6230">
                  <c:v>26.069729995724472</c:v>
                </c:pt>
                <c:pt idx="6231">
                  <c:v>26.069729995724472</c:v>
                </c:pt>
                <c:pt idx="6232">
                  <c:v>26.032828954054096</c:v>
                </c:pt>
                <c:pt idx="6233">
                  <c:v>26.069729995724472</c:v>
                </c:pt>
                <c:pt idx="6234">
                  <c:v>25.995927912383635</c:v>
                </c:pt>
                <c:pt idx="6235">
                  <c:v>25.995927912383635</c:v>
                </c:pt>
                <c:pt idx="6236">
                  <c:v>25.995927912383635</c:v>
                </c:pt>
                <c:pt idx="6237">
                  <c:v>26.032828954054096</c:v>
                </c:pt>
                <c:pt idx="6238">
                  <c:v>26.032828954054096</c:v>
                </c:pt>
                <c:pt idx="6239">
                  <c:v>25.995927912383635</c:v>
                </c:pt>
                <c:pt idx="6240">
                  <c:v>26.032828954054096</c:v>
                </c:pt>
                <c:pt idx="6241">
                  <c:v>25.885224787376398</c:v>
                </c:pt>
                <c:pt idx="6242">
                  <c:v>25.995927912383635</c:v>
                </c:pt>
                <c:pt idx="6243">
                  <c:v>25.995927912383635</c:v>
                </c:pt>
                <c:pt idx="6244">
                  <c:v>26.032828954054096</c:v>
                </c:pt>
                <c:pt idx="6245">
                  <c:v>25.995927912383635</c:v>
                </c:pt>
                <c:pt idx="6246">
                  <c:v>25.959026870712329</c:v>
                </c:pt>
                <c:pt idx="6247">
                  <c:v>25.959026870712329</c:v>
                </c:pt>
                <c:pt idx="6248">
                  <c:v>25.959026870712329</c:v>
                </c:pt>
                <c:pt idx="6249">
                  <c:v>25.959026870712329</c:v>
                </c:pt>
                <c:pt idx="6250">
                  <c:v>25.995927912383635</c:v>
                </c:pt>
                <c:pt idx="6251">
                  <c:v>25.959026870712329</c:v>
                </c:pt>
                <c:pt idx="6252">
                  <c:v>25.959026870712329</c:v>
                </c:pt>
                <c:pt idx="6253">
                  <c:v>25.885224787376398</c:v>
                </c:pt>
                <c:pt idx="6254">
                  <c:v>25.959026870712329</c:v>
                </c:pt>
                <c:pt idx="6255">
                  <c:v>25.959026870712329</c:v>
                </c:pt>
                <c:pt idx="6256">
                  <c:v>25.959026870712329</c:v>
                </c:pt>
                <c:pt idx="6257">
                  <c:v>25.885224787376398</c:v>
                </c:pt>
                <c:pt idx="6258">
                  <c:v>25.922125829041022</c:v>
                </c:pt>
                <c:pt idx="6259">
                  <c:v>25.885224787376398</c:v>
                </c:pt>
                <c:pt idx="6260">
                  <c:v>25.885224787376398</c:v>
                </c:pt>
                <c:pt idx="6261">
                  <c:v>25.959026870712329</c:v>
                </c:pt>
                <c:pt idx="6262">
                  <c:v>25.922125829041022</c:v>
                </c:pt>
                <c:pt idx="6263">
                  <c:v>25.885224787376398</c:v>
                </c:pt>
                <c:pt idx="6264">
                  <c:v>25.922125829041022</c:v>
                </c:pt>
                <c:pt idx="6265">
                  <c:v>25.885224787376398</c:v>
                </c:pt>
                <c:pt idx="6266">
                  <c:v>25.885224787376398</c:v>
                </c:pt>
                <c:pt idx="6267">
                  <c:v>25.885224787376398</c:v>
                </c:pt>
                <c:pt idx="6268">
                  <c:v>25.848323745721782</c:v>
                </c:pt>
                <c:pt idx="6269">
                  <c:v>25.885224787376398</c:v>
                </c:pt>
                <c:pt idx="6270">
                  <c:v>25.848323745721782</c:v>
                </c:pt>
                <c:pt idx="6271">
                  <c:v>25.848323745721782</c:v>
                </c:pt>
                <c:pt idx="6272">
                  <c:v>25.885224787376398</c:v>
                </c:pt>
                <c:pt idx="6273">
                  <c:v>25.885224787376398</c:v>
                </c:pt>
                <c:pt idx="6274">
                  <c:v>25.811422704067166</c:v>
                </c:pt>
                <c:pt idx="6275">
                  <c:v>25.848323745721782</c:v>
                </c:pt>
                <c:pt idx="6276">
                  <c:v>25.848323745721782</c:v>
                </c:pt>
                <c:pt idx="6277">
                  <c:v>25.811422704067166</c:v>
                </c:pt>
                <c:pt idx="6278">
                  <c:v>25.811422704067166</c:v>
                </c:pt>
                <c:pt idx="6279">
                  <c:v>25.848323745721782</c:v>
                </c:pt>
                <c:pt idx="6280">
                  <c:v>25.811422704067166</c:v>
                </c:pt>
                <c:pt idx="6281">
                  <c:v>25.811422704067166</c:v>
                </c:pt>
                <c:pt idx="6282">
                  <c:v>25.811422704067166</c:v>
                </c:pt>
                <c:pt idx="6283">
                  <c:v>25.663702585253763</c:v>
                </c:pt>
                <c:pt idx="6284">
                  <c:v>25.811422704067166</c:v>
                </c:pt>
                <c:pt idx="6285">
                  <c:v>25.811422704067166</c:v>
                </c:pt>
                <c:pt idx="6286">
                  <c:v>25.663702585253763</c:v>
                </c:pt>
                <c:pt idx="6287">
                  <c:v>25.663702585253763</c:v>
                </c:pt>
                <c:pt idx="6288">
                  <c:v>25.599438130333326</c:v>
                </c:pt>
                <c:pt idx="6289">
                  <c:v>25.631576972512871</c:v>
                </c:pt>
                <c:pt idx="6290">
                  <c:v>25.631576972512871</c:v>
                </c:pt>
                <c:pt idx="6291">
                  <c:v>25.663702585253763</c:v>
                </c:pt>
                <c:pt idx="6292">
                  <c:v>25.631576972512871</c:v>
                </c:pt>
                <c:pt idx="6293">
                  <c:v>25.599438130333326</c:v>
                </c:pt>
                <c:pt idx="6294">
                  <c:v>25.631576972512871</c:v>
                </c:pt>
                <c:pt idx="6295">
                  <c:v>25.599438130333326</c:v>
                </c:pt>
                <c:pt idx="6296">
                  <c:v>25.631576972512871</c:v>
                </c:pt>
                <c:pt idx="6297">
                  <c:v>25.599438130333326</c:v>
                </c:pt>
                <c:pt idx="6298">
                  <c:v>25.599438130333326</c:v>
                </c:pt>
                <c:pt idx="6299">
                  <c:v>25.599438130333326</c:v>
                </c:pt>
                <c:pt idx="6300">
                  <c:v>25.599438130333326</c:v>
                </c:pt>
                <c:pt idx="6301">
                  <c:v>25.566538406433317</c:v>
                </c:pt>
                <c:pt idx="6302">
                  <c:v>25.566538406433317</c:v>
                </c:pt>
                <c:pt idx="6303">
                  <c:v>25.566538406433317</c:v>
                </c:pt>
                <c:pt idx="6304">
                  <c:v>25.599438130333326</c:v>
                </c:pt>
                <c:pt idx="6305">
                  <c:v>25.566538406433317</c:v>
                </c:pt>
                <c:pt idx="6306">
                  <c:v>25.533638682533308</c:v>
                </c:pt>
                <c:pt idx="6307">
                  <c:v>25.566538406433317</c:v>
                </c:pt>
                <c:pt idx="6308">
                  <c:v>25.566538406433317</c:v>
                </c:pt>
                <c:pt idx="6309">
                  <c:v>25.533638682533308</c:v>
                </c:pt>
                <c:pt idx="6310">
                  <c:v>25.566538406433317</c:v>
                </c:pt>
                <c:pt idx="6311">
                  <c:v>25.500738958633306</c:v>
                </c:pt>
                <c:pt idx="6312">
                  <c:v>25.566538406433317</c:v>
                </c:pt>
                <c:pt idx="6313">
                  <c:v>25.533638682533308</c:v>
                </c:pt>
                <c:pt idx="6314">
                  <c:v>25.500738958633306</c:v>
                </c:pt>
                <c:pt idx="6315">
                  <c:v>25.500738958633306</c:v>
                </c:pt>
                <c:pt idx="6316">
                  <c:v>25.500738958633306</c:v>
                </c:pt>
                <c:pt idx="6317">
                  <c:v>25.500738958633306</c:v>
                </c:pt>
                <c:pt idx="6318">
                  <c:v>25.500738958633306</c:v>
                </c:pt>
                <c:pt idx="6319">
                  <c:v>25.468595958630296</c:v>
                </c:pt>
                <c:pt idx="6320">
                  <c:v>25.468595958630296</c:v>
                </c:pt>
                <c:pt idx="6321">
                  <c:v>25.500738958633306</c:v>
                </c:pt>
                <c:pt idx="6322">
                  <c:v>25.436470345889433</c:v>
                </c:pt>
                <c:pt idx="6323">
                  <c:v>25.468595958630296</c:v>
                </c:pt>
                <c:pt idx="6324">
                  <c:v>25.468595958630296</c:v>
                </c:pt>
                <c:pt idx="6325">
                  <c:v>25.436470345889433</c:v>
                </c:pt>
                <c:pt idx="6326">
                  <c:v>25.404344733148562</c:v>
                </c:pt>
                <c:pt idx="6327">
                  <c:v>25.404344733148562</c:v>
                </c:pt>
                <c:pt idx="6328">
                  <c:v>25.436470345889433</c:v>
                </c:pt>
                <c:pt idx="6329">
                  <c:v>25.468595958630296</c:v>
                </c:pt>
                <c:pt idx="6330">
                  <c:v>25.371549710806779</c:v>
                </c:pt>
                <c:pt idx="6331">
                  <c:v>25.404344733148562</c:v>
                </c:pt>
                <c:pt idx="6332">
                  <c:v>25.338649986906741</c:v>
                </c:pt>
                <c:pt idx="6333">
                  <c:v>25.371549710806779</c:v>
                </c:pt>
                <c:pt idx="6334">
                  <c:v>25.371549710806779</c:v>
                </c:pt>
                <c:pt idx="6335">
                  <c:v>25.371549710806779</c:v>
                </c:pt>
                <c:pt idx="6336">
                  <c:v>25.371549710806779</c:v>
                </c:pt>
                <c:pt idx="6337">
                  <c:v>25.371549710806779</c:v>
                </c:pt>
                <c:pt idx="6338">
                  <c:v>25.338649986906741</c:v>
                </c:pt>
                <c:pt idx="6339">
                  <c:v>25.305750263006704</c:v>
                </c:pt>
                <c:pt idx="6340">
                  <c:v>25.305750263006704</c:v>
                </c:pt>
                <c:pt idx="6341">
                  <c:v>25.305750263006704</c:v>
                </c:pt>
                <c:pt idx="6342">
                  <c:v>25.338649986906741</c:v>
                </c:pt>
                <c:pt idx="6343">
                  <c:v>25.273174249554089</c:v>
                </c:pt>
                <c:pt idx="6344">
                  <c:v>25.305750263006704</c:v>
                </c:pt>
                <c:pt idx="6345">
                  <c:v>25.273174249554089</c:v>
                </c:pt>
                <c:pt idx="6346">
                  <c:v>25.305750263006704</c:v>
                </c:pt>
                <c:pt idx="6347">
                  <c:v>25.240666809083692</c:v>
                </c:pt>
                <c:pt idx="6348">
                  <c:v>25.273174249554089</c:v>
                </c:pt>
                <c:pt idx="6349">
                  <c:v>25.305750263006704</c:v>
                </c:pt>
                <c:pt idx="6350">
                  <c:v>25.240666809083692</c:v>
                </c:pt>
                <c:pt idx="6351">
                  <c:v>25.305750263006704</c:v>
                </c:pt>
                <c:pt idx="6352">
                  <c:v>25.240666809083692</c:v>
                </c:pt>
                <c:pt idx="6353">
                  <c:v>25.240666809083692</c:v>
                </c:pt>
                <c:pt idx="6354">
                  <c:v>25.208159368613302</c:v>
                </c:pt>
                <c:pt idx="6355">
                  <c:v>25.240666809083692</c:v>
                </c:pt>
                <c:pt idx="6356">
                  <c:v>25.208159368613302</c:v>
                </c:pt>
                <c:pt idx="6357">
                  <c:v>25.208159368613302</c:v>
                </c:pt>
                <c:pt idx="6358">
                  <c:v>25.208159368613302</c:v>
                </c:pt>
                <c:pt idx="6359">
                  <c:v>25.175651463709979</c:v>
                </c:pt>
                <c:pt idx="6360">
                  <c:v>25.175651463709979</c:v>
                </c:pt>
                <c:pt idx="6361">
                  <c:v>25.143143403188315</c:v>
                </c:pt>
                <c:pt idx="6362">
                  <c:v>25.208159368613302</c:v>
                </c:pt>
                <c:pt idx="6363">
                  <c:v>25.143143403188315</c:v>
                </c:pt>
                <c:pt idx="6364">
                  <c:v>25.175651463709979</c:v>
                </c:pt>
                <c:pt idx="6365">
                  <c:v>25.143143403188315</c:v>
                </c:pt>
                <c:pt idx="6366">
                  <c:v>25.110635342666651</c:v>
                </c:pt>
                <c:pt idx="6367">
                  <c:v>25.110635342666651</c:v>
                </c:pt>
                <c:pt idx="6368">
                  <c:v>25.078127282152771</c:v>
                </c:pt>
                <c:pt idx="6369">
                  <c:v>25.143143403188315</c:v>
                </c:pt>
                <c:pt idx="6370">
                  <c:v>25.110635342666651</c:v>
                </c:pt>
                <c:pt idx="6371">
                  <c:v>25.078127282152771</c:v>
                </c:pt>
                <c:pt idx="6372">
                  <c:v>25.078127282152771</c:v>
                </c:pt>
                <c:pt idx="6373">
                  <c:v>25.045619221642674</c:v>
                </c:pt>
                <c:pt idx="6374">
                  <c:v>25.078127282152771</c:v>
                </c:pt>
                <c:pt idx="6375">
                  <c:v>25.045619221642674</c:v>
                </c:pt>
                <c:pt idx="6376">
                  <c:v>25.013111161132571</c:v>
                </c:pt>
                <c:pt idx="6377">
                  <c:v>25.110635342666651</c:v>
                </c:pt>
                <c:pt idx="6378">
                  <c:v>25.045619221642674</c:v>
                </c:pt>
                <c:pt idx="6379">
                  <c:v>25.013111161132571</c:v>
                </c:pt>
                <c:pt idx="6380">
                  <c:v>25.078127282152771</c:v>
                </c:pt>
                <c:pt idx="6381">
                  <c:v>24.980603100615589</c:v>
                </c:pt>
                <c:pt idx="6382">
                  <c:v>25.045619221642674</c:v>
                </c:pt>
                <c:pt idx="6383">
                  <c:v>25.045619221642674</c:v>
                </c:pt>
                <c:pt idx="6384">
                  <c:v>25.045619221642674</c:v>
                </c:pt>
                <c:pt idx="6385">
                  <c:v>25.013111161132571</c:v>
                </c:pt>
                <c:pt idx="6386">
                  <c:v>25.013111161132571</c:v>
                </c:pt>
                <c:pt idx="6387">
                  <c:v>24.948095040093961</c:v>
                </c:pt>
                <c:pt idx="6388">
                  <c:v>24.948095040093961</c:v>
                </c:pt>
                <c:pt idx="6389">
                  <c:v>24.980603100615589</c:v>
                </c:pt>
                <c:pt idx="6390">
                  <c:v>24.948095040093961</c:v>
                </c:pt>
                <c:pt idx="6391">
                  <c:v>24.915586979572332</c:v>
                </c:pt>
                <c:pt idx="6392">
                  <c:v>24.883277986108549</c:v>
                </c:pt>
                <c:pt idx="6393">
                  <c:v>24.915586979572332</c:v>
                </c:pt>
                <c:pt idx="6394">
                  <c:v>24.915586979572332</c:v>
                </c:pt>
                <c:pt idx="6395">
                  <c:v>24.883277986108549</c:v>
                </c:pt>
                <c:pt idx="6396">
                  <c:v>24.883277986108549</c:v>
                </c:pt>
                <c:pt idx="6397">
                  <c:v>24.85115237336765</c:v>
                </c:pt>
                <c:pt idx="6398">
                  <c:v>24.883277986108549</c:v>
                </c:pt>
                <c:pt idx="6399">
                  <c:v>24.883277986108549</c:v>
                </c:pt>
                <c:pt idx="6400">
                  <c:v>24.883277986108549</c:v>
                </c:pt>
                <c:pt idx="6401">
                  <c:v>24.883277986108549</c:v>
                </c:pt>
                <c:pt idx="6402">
                  <c:v>24.948095040093961</c:v>
                </c:pt>
                <c:pt idx="6403">
                  <c:v>24.883277986108549</c:v>
                </c:pt>
                <c:pt idx="6404">
                  <c:v>24.85115237336765</c:v>
                </c:pt>
                <c:pt idx="6405">
                  <c:v>24.85115237336765</c:v>
                </c:pt>
                <c:pt idx="6406">
                  <c:v>24.85115237336765</c:v>
                </c:pt>
                <c:pt idx="6407">
                  <c:v>24.85115237336765</c:v>
                </c:pt>
                <c:pt idx="6408">
                  <c:v>24.85115237336765</c:v>
                </c:pt>
                <c:pt idx="6409">
                  <c:v>24.85115237336765</c:v>
                </c:pt>
                <c:pt idx="6410">
                  <c:v>24.786901397706274</c:v>
                </c:pt>
                <c:pt idx="6411">
                  <c:v>24.786901397706274</c:v>
                </c:pt>
                <c:pt idx="6412">
                  <c:v>24.786901397706274</c:v>
                </c:pt>
                <c:pt idx="6413">
                  <c:v>24.819026760626752</c:v>
                </c:pt>
                <c:pt idx="6414">
                  <c:v>24.754776397698556</c:v>
                </c:pt>
                <c:pt idx="6415">
                  <c:v>24.786901397706274</c:v>
                </c:pt>
                <c:pt idx="6416">
                  <c:v>24.754776397698556</c:v>
                </c:pt>
                <c:pt idx="6417">
                  <c:v>24.786901397706274</c:v>
                </c:pt>
                <c:pt idx="6418">
                  <c:v>24.754776397698556</c:v>
                </c:pt>
                <c:pt idx="6419">
                  <c:v>24.754776397698556</c:v>
                </c:pt>
                <c:pt idx="6420">
                  <c:v>24.722651397690839</c:v>
                </c:pt>
                <c:pt idx="6421">
                  <c:v>24.722651397690839</c:v>
                </c:pt>
                <c:pt idx="6422">
                  <c:v>24.754776397698556</c:v>
                </c:pt>
                <c:pt idx="6423">
                  <c:v>24.658400604234725</c:v>
                </c:pt>
                <c:pt idx="6424">
                  <c:v>24.69052621697492</c:v>
                </c:pt>
                <c:pt idx="6425">
                  <c:v>24.658400604234725</c:v>
                </c:pt>
                <c:pt idx="6426">
                  <c:v>24.69052621697492</c:v>
                </c:pt>
                <c:pt idx="6427">
                  <c:v>24.62627499149453</c:v>
                </c:pt>
                <c:pt idx="6428">
                  <c:v>24.69052621697492</c:v>
                </c:pt>
                <c:pt idx="6429">
                  <c:v>24.658400604234725</c:v>
                </c:pt>
                <c:pt idx="6430">
                  <c:v>24.594217413669249</c:v>
                </c:pt>
                <c:pt idx="6431">
                  <c:v>24.62627499149453</c:v>
                </c:pt>
                <c:pt idx="6432">
                  <c:v>24.62627499149453</c:v>
                </c:pt>
                <c:pt idx="6433">
                  <c:v>24.62627499149453</c:v>
                </c:pt>
                <c:pt idx="6434">
                  <c:v>24.594217413669249</c:v>
                </c:pt>
                <c:pt idx="6435">
                  <c:v>24.594217413669249</c:v>
                </c:pt>
                <c:pt idx="6436">
                  <c:v>24.594217413669249</c:v>
                </c:pt>
                <c:pt idx="6437">
                  <c:v>24.562465354563479</c:v>
                </c:pt>
                <c:pt idx="6438">
                  <c:v>24.594217413669249</c:v>
                </c:pt>
                <c:pt idx="6439">
                  <c:v>24.562465354563479</c:v>
                </c:pt>
                <c:pt idx="6440">
                  <c:v>24.594217413669249</c:v>
                </c:pt>
                <c:pt idx="6441">
                  <c:v>24.562465354563479</c:v>
                </c:pt>
                <c:pt idx="6442">
                  <c:v>24.530713295457716</c:v>
                </c:pt>
                <c:pt idx="6443">
                  <c:v>24.594217413669249</c:v>
                </c:pt>
                <c:pt idx="6444">
                  <c:v>24.562465354563479</c:v>
                </c:pt>
                <c:pt idx="6445">
                  <c:v>24.562465354563479</c:v>
                </c:pt>
                <c:pt idx="6446">
                  <c:v>24.498949015602811</c:v>
                </c:pt>
                <c:pt idx="6447">
                  <c:v>24.530713295457716</c:v>
                </c:pt>
                <c:pt idx="6448">
                  <c:v>24.498949015602811</c:v>
                </c:pt>
                <c:pt idx="6449">
                  <c:v>24.498949015602811</c:v>
                </c:pt>
                <c:pt idx="6450">
                  <c:v>24.498949015602811</c:v>
                </c:pt>
                <c:pt idx="6451">
                  <c:v>24.498949015602811</c:v>
                </c:pt>
                <c:pt idx="6452">
                  <c:v>24.43469779009714</c:v>
                </c:pt>
                <c:pt idx="6453">
                  <c:v>24.43469779009714</c:v>
                </c:pt>
                <c:pt idx="6454">
                  <c:v>24.43469779009714</c:v>
                </c:pt>
                <c:pt idx="6455">
                  <c:v>24.466823402849968</c:v>
                </c:pt>
                <c:pt idx="6456">
                  <c:v>24.43469779009714</c:v>
                </c:pt>
                <c:pt idx="6457">
                  <c:v>24.466823402849968</c:v>
                </c:pt>
                <c:pt idx="6458">
                  <c:v>24.43469779009714</c:v>
                </c:pt>
                <c:pt idx="6459">
                  <c:v>24.43469779009714</c:v>
                </c:pt>
                <c:pt idx="6460">
                  <c:v>24.43469779009714</c:v>
                </c:pt>
                <c:pt idx="6461">
                  <c:v>24.43469779009714</c:v>
                </c:pt>
                <c:pt idx="6462">
                  <c:v>24.402572177344304</c:v>
                </c:pt>
                <c:pt idx="6463">
                  <c:v>24.402572177344304</c:v>
                </c:pt>
                <c:pt idx="6464">
                  <c:v>24.402572177344304</c:v>
                </c:pt>
                <c:pt idx="6465">
                  <c:v>24.337586682024504</c:v>
                </c:pt>
                <c:pt idx="6466">
                  <c:v>24.370094742533912</c:v>
                </c:pt>
                <c:pt idx="6467">
                  <c:v>24.337586682024504</c:v>
                </c:pt>
                <c:pt idx="6468">
                  <c:v>24.337586682024504</c:v>
                </c:pt>
                <c:pt idx="6469">
                  <c:v>24.337586682024504</c:v>
                </c:pt>
                <c:pt idx="6470">
                  <c:v>24.337586682024504</c:v>
                </c:pt>
                <c:pt idx="6471">
                  <c:v>24.305078621515097</c:v>
                </c:pt>
                <c:pt idx="6472">
                  <c:v>24.337586682024504</c:v>
                </c:pt>
                <c:pt idx="6473">
                  <c:v>24.305078621515097</c:v>
                </c:pt>
                <c:pt idx="6474">
                  <c:v>24.273516882535795</c:v>
                </c:pt>
                <c:pt idx="6475">
                  <c:v>24.273516882535795</c:v>
                </c:pt>
                <c:pt idx="6476">
                  <c:v>24.273516882535795</c:v>
                </c:pt>
                <c:pt idx="6477">
                  <c:v>24.242130388284295</c:v>
                </c:pt>
                <c:pt idx="6478">
                  <c:v>24.273516882535795</c:v>
                </c:pt>
                <c:pt idx="6479">
                  <c:v>24.242130388284295</c:v>
                </c:pt>
                <c:pt idx="6480">
                  <c:v>24.242130388284295</c:v>
                </c:pt>
                <c:pt idx="6481">
                  <c:v>24.210743894032788</c:v>
                </c:pt>
                <c:pt idx="6482">
                  <c:v>24.242130388284295</c:v>
                </c:pt>
                <c:pt idx="6483">
                  <c:v>24.242130388284295</c:v>
                </c:pt>
                <c:pt idx="6484">
                  <c:v>24.210743894032788</c:v>
                </c:pt>
                <c:pt idx="6485">
                  <c:v>24.210743894032788</c:v>
                </c:pt>
                <c:pt idx="6486">
                  <c:v>24.210743894032788</c:v>
                </c:pt>
                <c:pt idx="6487">
                  <c:v>24.17836212617966</c:v>
                </c:pt>
                <c:pt idx="6488">
                  <c:v>24.145462402279623</c:v>
                </c:pt>
                <c:pt idx="6489">
                  <c:v>24.17836212617966</c:v>
                </c:pt>
                <c:pt idx="6490">
                  <c:v>24.17836212617966</c:v>
                </c:pt>
                <c:pt idx="6491">
                  <c:v>24.145462402279623</c:v>
                </c:pt>
                <c:pt idx="6492">
                  <c:v>24.145462402279623</c:v>
                </c:pt>
                <c:pt idx="6493">
                  <c:v>24.112562678379586</c:v>
                </c:pt>
                <c:pt idx="6494">
                  <c:v>24.145462402279623</c:v>
                </c:pt>
                <c:pt idx="6495">
                  <c:v>24.145462402279623</c:v>
                </c:pt>
                <c:pt idx="6496">
                  <c:v>24.080818490106594</c:v>
                </c:pt>
                <c:pt idx="6497">
                  <c:v>24.049788068705084</c:v>
                </c:pt>
                <c:pt idx="6498">
                  <c:v>24.080818490106594</c:v>
                </c:pt>
                <c:pt idx="6499">
                  <c:v>24.112562678379586</c:v>
                </c:pt>
                <c:pt idx="6500">
                  <c:v>24.049788068705084</c:v>
                </c:pt>
                <c:pt idx="6501">
                  <c:v>24.049788068705084</c:v>
                </c:pt>
                <c:pt idx="6502">
                  <c:v>24.01875764730358</c:v>
                </c:pt>
                <c:pt idx="6503">
                  <c:v>24.080818490106594</c:v>
                </c:pt>
                <c:pt idx="6504">
                  <c:v>24.01875764730358</c:v>
                </c:pt>
                <c:pt idx="6505">
                  <c:v>24.01875764730358</c:v>
                </c:pt>
                <c:pt idx="6506">
                  <c:v>23.987586159533663</c:v>
                </c:pt>
                <c:pt idx="6507">
                  <c:v>24.049788068705084</c:v>
                </c:pt>
                <c:pt idx="6508">
                  <c:v>24.01875764730358</c:v>
                </c:pt>
                <c:pt idx="6509">
                  <c:v>23.987586159533663</c:v>
                </c:pt>
                <c:pt idx="6510">
                  <c:v>23.956199066623135</c:v>
                </c:pt>
                <c:pt idx="6511">
                  <c:v>23.956199066623135</c:v>
                </c:pt>
                <c:pt idx="6512">
                  <c:v>23.987586159533663</c:v>
                </c:pt>
                <c:pt idx="6513">
                  <c:v>23.987586159533663</c:v>
                </c:pt>
                <c:pt idx="6514">
                  <c:v>23.956199066623135</c:v>
                </c:pt>
                <c:pt idx="6515">
                  <c:v>23.956199066623135</c:v>
                </c:pt>
                <c:pt idx="6516">
                  <c:v>23.956199066623135</c:v>
                </c:pt>
                <c:pt idx="6517">
                  <c:v>23.987586159533663</c:v>
                </c:pt>
                <c:pt idx="6518">
                  <c:v>23.956199066623135</c:v>
                </c:pt>
                <c:pt idx="6519">
                  <c:v>23.78063111154227</c:v>
                </c:pt>
                <c:pt idx="6520">
                  <c:v>23.744701835218585</c:v>
                </c:pt>
                <c:pt idx="6521">
                  <c:v>23.78063111154227</c:v>
                </c:pt>
                <c:pt idx="6522">
                  <c:v>23.78063111154227</c:v>
                </c:pt>
                <c:pt idx="6523">
                  <c:v>23.78063111154227</c:v>
                </c:pt>
                <c:pt idx="6524">
                  <c:v>23.78063111154227</c:v>
                </c:pt>
                <c:pt idx="6525">
                  <c:v>23.744701835218585</c:v>
                </c:pt>
                <c:pt idx="6526">
                  <c:v>23.924811973712607</c:v>
                </c:pt>
                <c:pt idx="6527">
                  <c:v>23.78063111154227</c:v>
                </c:pt>
                <c:pt idx="6528">
                  <c:v>23.636912802972521</c:v>
                </c:pt>
                <c:pt idx="6529">
                  <c:v>23.672842764587426</c:v>
                </c:pt>
                <c:pt idx="6530">
                  <c:v>23.672842764587426</c:v>
                </c:pt>
                <c:pt idx="6531">
                  <c:v>23.744701835218585</c:v>
                </c:pt>
                <c:pt idx="6532">
                  <c:v>23.708772558894907</c:v>
                </c:pt>
                <c:pt idx="6533">
                  <c:v>23.636912802972521</c:v>
                </c:pt>
                <c:pt idx="6534">
                  <c:v>23.708772558894907</c:v>
                </c:pt>
                <c:pt idx="6535">
                  <c:v>23.708772558894907</c:v>
                </c:pt>
                <c:pt idx="6536">
                  <c:v>23.672842764587426</c:v>
                </c:pt>
                <c:pt idx="6537">
                  <c:v>23.672842764587426</c:v>
                </c:pt>
                <c:pt idx="6538">
                  <c:v>23.636912802972521</c:v>
                </c:pt>
                <c:pt idx="6539">
                  <c:v>23.672842764587426</c:v>
                </c:pt>
                <c:pt idx="6540">
                  <c:v>23.636912802972521</c:v>
                </c:pt>
                <c:pt idx="6541">
                  <c:v>23.672842764587426</c:v>
                </c:pt>
                <c:pt idx="6542">
                  <c:v>23.636912802972521</c:v>
                </c:pt>
                <c:pt idx="6543">
                  <c:v>23.672842764587426</c:v>
                </c:pt>
                <c:pt idx="6544">
                  <c:v>23.565506743399766</c:v>
                </c:pt>
                <c:pt idx="6545">
                  <c:v>23.565506743399766</c:v>
                </c:pt>
                <c:pt idx="6546">
                  <c:v>23.600982841357609</c:v>
                </c:pt>
                <c:pt idx="6547">
                  <c:v>23.636912802972521</c:v>
                </c:pt>
                <c:pt idx="6548">
                  <c:v>23.636912802972521</c:v>
                </c:pt>
                <c:pt idx="6549">
                  <c:v>23.565506743399766</c:v>
                </c:pt>
                <c:pt idx="6550">
                  <c:v>23.565506743399766</c:v>
                </c:pt>
                <c:pt idx="6551">
                  <c:v>23.636912802972521</c:v>
                </c:pt>
                <c:pt idx="6552">
                  <c:v>23.530043404661185</c:v>
                </c:pt>
                <c:pt idx="6553">
                  <c:v>23.494649552254238</c:v>
                </c:pt>
                <c:pt idx="6554">
                  <c:v>23.494649552254238</c:v>
                </c:pt>
                <c:pt idx="6555">
                  <c:v>23.565506743399766</c:v>
                </c:pt>
                <c:pt idx="6556">
                  <c:v>23.459640871686986</c:v>
                </c:pt>
                <c:pt idx="6557">
                  <c:v>23.494649552254238</c:v>
                </c:pt>
                <c:pt idx="6558">
                  <c:v>23.530043404661185</c:v>
                </c:pt>
                <c:pt idx="6559">
                  <c:v>23.459640871686986</c:v>
                </c:pt>
                <c:pt idx="6560">
                  <c:v>23.459640871686986</c:v>
                </c:pt>
                <c:pt idx="6561">
                  <c:v>23.494649552254238</c:v>
                </c:pt>
                <c:pt idx="6562">
                  <c:v>23.459640871686986</c:v>
                </c:pt>
                <c:pt idx="6563">
                  <c:v>23.494649552254238</c:v>
                </c:pt>
                <c:pt idx="6564">
                  <c:v>23.459640871686986</c:v>
                </c:pt>
                <c:pt idx="6565">
                  <c:v>23.459640871686986</c:v>
                </c:pt>
                <c:pt idx="6566">
                  <c:v>23.389208466239925</c:v>
                </c:pt>
                <c:pt idx="6567">
                  <c:v>23.424632191119734</c:v>
                </c:pt>
                <c:pt idx="6568">
                  <c:v>23.389208466239925</c:v>
                </c:pt>
                <c:pt idx="6569">
                  <c:v>23.389208466239925</c:v>
                </c:pt>
                <c:pt idx="6570">
                  <c:v>23.389208466239925</c:v>
                </c:pt>
                <c:pt idx="6571">
                  <c:v>23.352799438472065</c:v>
                </c:pt>
                <c:pt idx="6572">
                  <c:v>23.352799438472065</c:v>
                </c:pt>
                <c:pt idx="6573">
                  <c:v>23.352799438472065</c:v>
                </c:pt>
                <c:pt idx="6574">
                  <c:v>23.389208466239925</c:v>
                </c:pt>
                <c:pt idx="6575">
                  <c:v>23.352799438472065</c:v>
                </c:pt>
                <c:pt idx="6576">
                  <c:v>23.389208466239925</c:v>
                </c:pt>
                <c:pt idx="6577">
                  <c:v>23.352799438472065</c:v>
                </c:pt>
                <c:pt idx="6578">
                  <c:v>23.280751667515325</c:v>
                </c:pt>
                <c:pt idx="6579">
                  <c:v>23.280751667515325</c:v>
                </c:pt>
                <c:pt idx="6580">
                  <c:v>23.280751667515325</c:v>
                </c:pt>
                <c:pt idx="6581">
                  <c:v>23.280751667515325</c:v>
                </c:pt>
                <c:pt idx="6582">
                  <c:v>23.280751667515325</c:v>
                </c:pt>
                <c:pt idx="6583">
                  <c:v>23.280751667515325</c:v>
                </c:pt>
                <c:pt idx="6584">
                  <c:v>23.280751667515325</c:v>
                </c:pt>
                <c:pt idx="6585">
                  <c:v>23.24574365468397</c:v>
                </c:pt>
                <c:pt idx="6586">
                  <c:v>23.280751667515325</c:v>
                </c:pt>
                <c:pt idx="6587">
                  <c:v>23.210735641852622</c:v>
                </c:pt>
                <c:pt idx="6588">
                  <c:v>23.24574365468397</c:v>
                </c:pt>
                <c:pt idx="6589">
                  <c:v>23.210735641852622</c:v>
                </c:pt>
                <c:pt idx="6590">
                  <c:v>23.175411924534512</c:v>
                </c:pt>
                <c:pt idx="6591">
                  <c:v>23.210735641852622</c:v>
                </c:pt>
                <c:pt idx="6592">
                  <c:v>23.210735641852622</c:v>
                </c:pt>
                <c:pt idx="6593">
                  <c:v>23.175411924534512</c:v>
                </c:pt>
                <c:pt idx="6594">
                  <c:v>23.175411924534512</c:v>
                </c:pt>
                <c:pt idx="6595">
                  <c:v>23.175411924534512</c:v>
                </c:pt>
                <c:pt idx="6596">
                  <c:v>23.175411924534512</c:v>
                </c:pt>
                <c:pt idx="6597">
                  <c:v>23.175411924534512</c:v>
                </c:pt>
                <c:pt idx="6598">
                  <c:v>23.175411924534512</c:v>
                </c:pt>
                <c:pt idx="6599">
                  <c:v>23.139948585795903</c:v>
                </c:pt>
                <c:pt idx="6600">
                  <c:v>23.139948585795903</c:v>
                </c:pt>
                <c:pt idx="6601">
                  <c:v>23.139948585795903</c:v>
                </c:pt>
                <c:pt idx="6602">
                  <c:v>23.139948585795903</c:v>
                </c:pt>
                <c:pt idx="6603">
                  <c:v>23.139948585795903</c:v>
                </c:pt>
                <c:pt idx="6604">
                  <c:v>23.069021908317971</c:v>
                </c:pt>
                <c:pt idx="6605">
                  <c:v>23.069021908317971</c:v>
                </c:pt>
                <c:pt idx="6606">
                  <c:v>23.033558569578538</c:v>
                </c:pt>
                <c:pt idx="6607">
                  <c:v>23.033558569578538</c:v>
                </c:pt>
                <c:pt idx="6608">
                  <c:v>23.069021908317971</c:v>
                </c:pt>
                <c:pt idx="6609">
                  <c:v>23.069021908317971</c:v>
                </c:pt>
                <c:pt idx="6610">
                  <c:v>23.033558569578538</c:v>
                </c:pt>
                <c:pt idx="6611">
                  <c:v>23.033558569578538</c:v>
                </c:pt>
                <c:pt idx="6612">
                  <c:v>23.033558569578538</c:v>
                </c:pt>
                <c:pt idx="6613">
                  <c:v>23.033558569578538</c:v>
                </c:pt>
                <c:pt idx="6614">
                  <c:v>23.033558569578538</c:v>
                </c:pt>
                <c:pt idx="6615">
                  <c:v>22.998070168086329</c:v>
                </c:pt>
                <c:pt idx="6616">
                  <c:v>22.998070168086329</c:v>
                </c:pt>
                <c:pt idx="6617">
                  <c:v>22.962140206456482</c:v>
                </c:pt>
                <c:pt idx="6618">
                  <c:v>22.926210244826635</c:v>
                </c:pt>
                <c:pt idx="6619">
                  <c:v>22.962140206456482</c:v>
                </c:pt>
                <c:pt idx="6620">
                  <c:v>22.890766249965271</c:v>
                </c:pt>
                <c:pt idx="6621">
                  <c:v>22.998070168086329</c:v>
                </c:pt>
                <c:pt idx="6622">
                  <c:v>23.033558569578538</c:v>
                </c:pt>
                <c:pt idx="6623">
                  <c:v>22.962140206456482</c:v>
                </c:pt>
                <c:pt idx="6624">
                  <c:v>22.962140206456482</c:v>
                </c:pt>
                <c:pt idx="6625">
                  <c:v>22.998070168086329</c:v>
                </c:pt>
                <c:pt idx="6626">
                  <c:v>22.962140206456482</c:v>
                </c:pt>
                <c:pt idx="6627">
                  <c:v>22.926210244826635</c:v>
                </c:pt>
                <c:pt idx="6628">
                  <c:v>22.926210244826635</c:v>
                </c:pt>
                <c:pt idx="6629">
                  <c:v>22.890766249965271</c:v>
                </c:pt>
                <c:pt idx="6630">
                  <c:v>22.856632786423585</c:v>
                </c:pt>
                <c:pt idx="6631">
                  <c:v>22.890766249965271</c:v>
                </c:pt>
                <c:pt idx="6632">
                  <c:v>22.890766249965271</c:v>
                </c:pt>
                <c:pt idx="6633">
                  <c:v>22.856632786423585</c:v>
                </c:pt>
                <c:pt idx="6634">
                  <c:v>22.856632786423585</c:v>
                </c:pt>
                <c:pt idx="6635">
                  <c:v>22.822499322881892</c:v>
                </c:pt>
                <c:pt idx="6636">
                  <c:v>22.856632786423585</c:v>
                </c:pt>
                <c:pt idx="6637">
                  <c:v>22.78791284139259</c:v>
                </c:pt>
                <c:pt idx="6638">
                  <c:v>22.822499322881892</c:v>
                </c:pt>
                <c:pt idx="6639">
                  <c:v>22.856632786423585</c:v>
                </c:pt>
                <c:pt idx="6640">
                  <c:v>22.78791284139259</c:v>
                </c:pt>
                <c:pt idx="6641">
                  <c:v>22.78791284139259</c:v>
                </c:pt>
                <c:pt idx="6642">
                  <c:v>22.752450179060105</c:v>
                </c:pt>
                <c:pt idx="6643">
                  <c:v>22.822499322881892</c:v>
                </c:pt>
                <c:pt idx="6644">
                  <c:v>22.78791284139259</c:v>
                </c:pt>
                <c:pt idx="6645">
                  <c:v>22.78791284139259</c:v>
                </c:pt>
                <c:pt idx="6646">
                  <c:v>22.752450179060105</c:v>
                </c:pt>
                <c:pt idx="6647">
                  <c:v>22.716987516727627</c:v>
                </c:pt>
                <c:pt idx="6648">
                  <c:v>22.752450179060105</c:v>
                </c:pt>
                <c:pt idx="6649">
                  <c:v>22.752450179060105</c:v>
                </c:pt>
                <c:pt idx="6650">
                  <c:v>22.752450179060105</c:v>
                </c:pt>
                <c:pt idx="6651">
                  <c:v>22.752450179060105</c:v>
                </c:pt>
                <c:pt idx="6652">
                  <c:v>22.68152450198215</c:v>
                </c:pt>
                <c:pt idx="6653">
                  <c:v>22.752450179060105</c:v>
                </c:pt>
                <c:pt idx="6654">
                  <c:v>22.716987516727627</c:v>
                </c:pt>
                <c:pt idx="6655">
                  <c:v>22.646061163228094</c:v>
                </c:pt>
                <c:pt idx="6656">
                  <c:v>22.646061163228094</c:v>
                </c:pt>
                <c:pt idx="6657">
                  <c:v>22.68152450198215</c:v>
                </c:pt>
                <c:pt idx="6658">
                  <c:v>22.646061163228094</c:v>
                </c:pt>
                <c:pt idx="6659">
                  <c:v>22.68152450198215</c:v>
                </c:pt>
                <c:pt idx="6660">
                  <c:v>22.646061163228094</c:v>
                </c:pt>
                <c:pt idx="6661">
                  <c:v>22.646061163228094</c:v>
                </c:pt>
                <c:pt idx="6662">
                  <c:v>22.646061163228094</c:v>
                </c:pt>
                <c:pt idx="6663">
                  <c:v>22.646061163228094</c:v>
                </c:pt>
                <c:pt idx="6664">
                  <c:v>22.646061163228094</c:v>
                </c:pt>
                <c:pt idx="6665">
                  <c:v>22.646061163228094</c:v>
                </c:pt>
                <c:pt idx="6666">
                  <c:v>22.646061163228094</c:v>
                </c:pt>
                <c:pt idx="6667">
                  <c:v>22.575134485730835</c:v>
                </c:pt>
                <c:pt idx="6668">
                  <c:v>22.610597824474045</c:v>
                </c:pt>
                <c:pt idx="6669">
                  <c:v>22.575134485730835</c:v>
                </c:pt>
                <c:pt idx="6670">
                  <c:v>22.575134485730835</c:v>
                </c:pt>
                <c:pt idx="6671">
                  <c:v>22.575134485730835</c:v>
                </c:pt>
                <c:pt idx="6672">
                  <c:v>22.575134485730835</c:v>
                </c:pt>
                <c:pt idx="6673">
                  <c:v>22.539671146992262</c:v>
                </c:pt>
                <c:pt idx="6674">
                  <c:v>22.575134485730835</c:v>
                </c:pt>
                <c:pt idx="6675">
                  <c:v>22.575134485730835</c:v>
                </c:pt>
                <c:pt idx="6676">
                  <c:v>22.539671146992262</c:v>
                </c:pt>
                <c:pt idx="6677">
                  <c:v>22.504207808253689</c:v>
                </c:pt>
                <c:pt idx="6678">
                  <c:v>22.504207808253689</c:v>
                </c:pt>
                <c:pt idx="6679">
                  <c:v>22.504207808253689</c:v>
                </c:pt>
                <c:pt idx="6680">
                  <c:v>22.504207808253689</c:v>
                </c:pt>
                <c:pt idx="6681">
                  <c:v>22.504207808253689</c:v>
                </c:pt>
                <c:pt idx="6682">
                  <c:v>22.434970216065395</c:v>
                </c:pt>
                <c:pt idx="6683">
                  <c:v>22.46953574876418</c:v>
                </c:pt>
                <c:pt idx="6684">
                  <c:v>22.434970216065395</c:v>
                </c:pt>
                <c:pt idx="6685">
                  <c:v>22.46953574876418</c:v>
                </c:pt>
                <c:pt idx="6686">
                  <c:v>22.46953574876418</c:v>
                </c:pt>
                <c:pt idx="6687">
                  <c:v>22.400404683366617</c:v>
                </c:pt>
                <c:pt idx="6688">
                  <c:v>22.400404683366617</c:v>
                </c:pt>
                <c:pt idx="6689">
                  <c:v>22.434970216065395</c:v>
                </c:pt>
                <c:pt idx="6690">
                  <c:v>22.434970216065395</c:v>
                </c:pt>
                <c:pt idx="6691">
                  <c:v>22.434970216065395</c:v>
                </c:pt>
                <c:pt idx="6692">
                  <c:v>22.365401195953279</c:v>
                </c:pt>
                <c:pt idx="6693">
                  <c:v>22.400404683366617</c:v>
                </c:pt>
                <c:pt idx="6694">
                  <c:v>22.400404683366617</c:v>
                </c:pt>
                <c:pt idx="6695">
                  <c:v>22.400404683366617</c:v>
                </c:pt>
                <c:pt idx="6696">
                  <c:v>22.330392515401048</c:v>
                </c:pt>
                <c:pt idx="6697">
                  <c:v>22.365401195953279</c:v>
                </c:pt>
                <c:pt idx="6698">
                  <c:v>22.365401195953279</c:v>
                </c:pt>
                <c:pt idx="6699">
                  <c:v>22.400404683366617</c:v>
                </c:pt>
                <c:pt idx="6700">
                  <c:v>22.365401195953279</c:v>
                </c:pt>
                <c:pt idx="6701">
                  <c:v>22.330392515401048</c:v>
                </c:pt>
                <c:pt idx="6702">
                  <c:v>22.29544234457866</c:v>
                </c:pt>
                <c:pt idx="6703">
                  <c:v>22.365401195953279</c:v>
                </c:pt>
                <c:pt idx="6704">
                  <c:v>22.29544234457866</c:v>
                </c:pt>
                <c:pt idx="6705">
                  <c:v>22.330392515401048</c:v>
                </c:pt>
                <c:pt idx="6706">
                  <c:v>22.330392515401048</c:v>
                </c:pt>
                <c:pt idx="6707">
                  <c:v>22.330392515401048</c:v>
                </c:pt>
                <c:pt idx="6708">
                  <c:v>22.29544234457866</c:v>
                </c:pt>
                <c:pt idx="6709">
                  <c:v>22.29544234457866</c:v>
                </c:pt>
                <c:pt idx="6710">
                  <c:v>22.260877471163418</c:v>
                </c:pt>
                <c:pt idx="6711">
                  <c:v>22.29544234457866</c:v>
                </c:pt>
                <c:pt idx="6712">
                  <c:v>22.29544234457866</c:v>
                </c:pt>
                <c:pt idx="6713">
                  <c:v>22.29544234457866</c:v>
                </c:pt>
                <c:pt idx="6714">
                  <c:v>22.260877471163418</c:v>
                </c:pt>
                <c:pt idx="6715">
                  <c:v>22.226312597748169</c:v>
                </c:pt>
                <c:pt idx="6716">
                  <c:v>22.260877471163418</c:v>
                </c:pt>
                <c:pt idx="6717">
                  <c:v>22.29544234457866</c:v>
                </c:pt>
                <c:pt idx="6718">
                  <c:v>22.260877471163418</c:v>
                </c:pt>
                <c:pt idx="6719">
                  <c:v>22.226312597748169</c:v>
                </c:pt>
                <c:pt idx="6720">
                  <c:v>22.260877471163418</c:v>
                </c:pt>
                <c:pt idx="6721">
                  <c:v>22.29544234457866</c:v>
                </c:pt>
                <c:pt idx="6722">
                  <c:v>22.191641756707487</c:v>
                </c:pt>
                <c:pt idx="6723">
                  <c:v>22.226312597748169</c:v>
                </c:pt>
                <c:pt idx="6724">
                  <c:v>22.191641756707487</c:v>
                </c:pt>
                <c:pt idx="6725">
                  <c:v>22.191641756707487</c:v>
                </c:pt>
                <c:pt idx="6726">
                  <c:v>22.191641756707487</c:v>
                </c:pt>
                <c:pt idx="6727">
                  <c:v>22.191641756707487</c:v>
                </c:pt>
                <c:pt idx="6728">
                  <c:v>22.191641756707487</c:v>
                </c:pt>
                <c:pt idx="6729">
                  <c:v>22.156633076140199</c:v>
                </c:pt>
                <c:pt idx="6730">
                  <c:v>22.156633076140199</c:v>
                </c:pt>
                <c:pt idx="6731">
                  <c:v>22.086615715011717</c:v>
                </c:pt>
                <c:pt idx="6732">
                  <c:v>22.156633076140199</c:v>
                </c:pt>
                <c:pt idx="6733">
                  <c:v>22.156633076140199</c:v>
                </c:pt>
                <c:pt idx="6734">
                  <c:v>22.121624395572919</c:v>
                </c:pt>
                <c:pt idx="6735">
                  <c:v>22.156633076140199</c:v>
                </c:pt>
                <c:pt idx="6736">
                  <c:v>22.156633076140199</c:v>
                </c:pt>
                <c:pt idx="6737">
                  <c:v>22.121624395572919</c:v>
                </c:pt>
                <c:pt idx="6738">
                  <c:v>22.121624395572919</c:v>
                </c:pt>
                <c:pt idx="6739">
                  <c:v>22.086615715011717</c:v>
                </c:pt>
                <c:pt idx="6740">
                  <c:v>22.086615715011717</c:v>
                </c:pt>
                <c:pt idx="6741">
                  <c:v>22.086615715011717</c:v>
                </c:pt>
                <c:pt idx="6742">
                  <c:v>22.051607034460346</c:v>
                </c:pt>
                <c:pt idx="6743">
                  <c:v>22.051607034460346</c:v>
                </c:pt>
                <c:pt idx="6744">
                  <c:v>22.086615715011717</c:v>
                </c:pt>
                <c:pt idx="6745">
                  <c:v>22.086615715011717</c:v>
                </c:pt>
                <c:pt idx="6746">
                  <c:v>22.051607034460346</c:v>
                </c:pt>
                <c:pt idx="6747">
                  <c:v>22.016598353908982</c:v>
                </c:pt>
                <c:pt idx="6748">
                  <c:v>22.016598353908982</c:v>
                </c:pt>
                <c:pt idx="6749">
                  <c:v>22.016598353908982</c:v>
                </c:pt>
                <c:pt idx="6750">
                  <c:v>22.016598353908982</c:v>
                </c:pt>
                <c:pt idx="6751">
                  <c:v>22.051607034460346</c:v>
                </c:pt>
                <c:pt idx="6752">
                  <c:v>22.051607034460346</c:v>
                </c:pt>
                <c:pt idx="6753">
                  <c:v>22.016598353908982</c:v>
                </c:pt>
                <c:pt idx="6754">
                  <c:v>21.982049931521537</c:v>
                </c:pt>
                <c:pt idx="6755">
                  <c:v>21.982049931521537</c:v>
                </c:pt>
                <c:pt idx="6756">
                  <c:v>22.016598353908982</c:v>
                </c:pt>
                <c:pt idx="6757">
                  <c:v>21.982049931521537</c:v>
                </c:pt>
                <c:pt idx="6758">
                  <c:v>21.982049931521537</c:v>
                </c:pt>
                <c:pt idx="6759">
                  <c:v>21.982049931521537</c:v>
                </c:pt>
                <c:pt idx="6760">
                  <c:v>21.913783004438223</c:v>
                </c:pt>
                <c:pt idx="6761">
                  <c:v>21.94791646797988</c:v>
                </c:pt>
                <c:pt idx="6762">
                  <c:v>21.982049931521537</c:v>
                </c:pt>
                <c:pt idx="6763">
                  <c:v>21.94791646797988</c:v>
                </c:pt>
                <c:pt idx="6764">
                  <c:v>21.94791646797988</c:v>
                </c:pt>
                <c:pt idx="6765">
                  <c:v>21.94791646797988</c:v>
                </c:pt>
                <c:pt idx="6766">
                  <c:v>21.913783004438223</c:v>
                </c:pt>
                <c:pt idx="6767">
                  <c:v>21.879127744036129</c:v>
                </c:pt>
                <c:pt idx="6768">
                  <c:v>21.913783004438223</c:v>
                </c:pt>
                <c:pt idx="6769">
                  <c:v>21.913783004438223</c:v>
                </c:pt>
                <c:pt idx="6770">
                  <c:v>21.844119063483898</c:v>
                </c:pt>
                <c:pt idx="6771">
                  <c:v>21.879127744036129</c:v>
                </c:pt>
                <c:pt idx="6772">
                  <c:v>21.879127744036129</c:v>
                </c:pt>
                <c:pt idx="6773">
                  <c:v>21.80911038293166</c:v>
                </c:pt>
                <c:pt idx="6774">
                  <c:v>21.879127744036129</c:v>
                </c:pt>
                <c:pt idx="6775">
                  <c:v>21.879127744036129</c:v>
                </c:pt>
                <c:pt idx="6776">
                  <c:v>21.80911038293166</c:v>
                </c:pt>
                <c:pt idx="6777">
                  <c:v>21.844119063483898</c:v>
                </c:pt>
                <c:pt idx="6778">
                  <c:v>21.80911038293166</c:v>
                </c:pt>
                <c:pt idx="6779">
                  <c:v>21.774102196334468</c:v>
                </c:pt>
                <c:pt idx="6780">
                  <c:v>21.80911038293166</c:v>
                </c:pt>
                <c:pt idx="6781">
                  <c:v>21.844119063483898</c:v>
                </c:pt>
                <c:pt idx="6782">
                  <c:v>21.774102196334468</c:v>
                </c:pt>
                <c:pt idx="6783">
                  <c:v>21.844119063483898</c:v>
                </c:pt>
                <c:pt idx="6784">
                  <c:v>21.80911038293166</c:v>
                </c:pt>
                <c:pt idx="6785">
                  <c:v>21.774102196334468</c:v>
                </c:pt>
                <c:pt idx="6786">
                  <c:v>21.844119063483898</c:v>
                </c:pt>
                <c:pt idx="6787">
                  <c:v>21.774102196334468</c:v>
                </c:pt>
                <c:pt idx="6788">
                  <c:v>21.774102196334468</c:v>
                </c:pt>
                <c:pt idx="6789">
                  <c:v>21.669850647942656</c:v>
                </c:pt>
                <c:pt idx="6790">
                  <c:v>21.774102196334468</c:v>
                </c:pt>
                <c:pt idx="6791">
                  <c:v>21.739094183518169</c:v>
                </c:pt>
                <c:pt idx="6792">
                  <c:v>21.774102196334468</c:v>
                </c:pt>
                <c:pt idx="6793">
                  <c:v>21.739094183518169</c:v>
                </c:pt>
                <c:pt idx="6794">
                  <c:v>21.774102196334468</c:v>
                </c:pt>
                <c:pt idx="6795">
                  <c:v>21.739094183518169</c:v>
                </c:pt>
                <c:pt idx="6796">
                  <c:v>21.774102196334468</c:v>
                </c:pt>
                <c:pt idx="6797">
                  <c:v>21.704086170701871</c:v>
                </c:pt>
                <c:pt idx="6798">
                  <c:v>21.739094183518169</c:v>
                </c:pt>
                <c:pt idx="6799">
                  <c:v>21.704086170701871</c:v>
                </c:pt>
                <c:pt idx="6800">
                  <c:v>21.704086170701871</c:v>
                </c:pt>
                <c:pt idx="6801">
                  <c:v>21.669850647942656</c:v>
                </c:pt>
                <c:pt idx="6802">
                  <c:v>21.704086170701871</c:v>
                </c:pt>
                <c:pt idx="6803">
                  <c:v>21.669850647942656</c:v>
                </c:pt>
                <c:pt idx="6804">
                  <c:v>21.704086170701871</c:v>
                </c:pt>
                <c:pt idx="6805">
                  <c:v>21.704086170701871</c:v>
                </c:pt>
                <c:pt idx="6806">
                  <c:v>21.704086170701871</c:v>
                </c:pt>
                <c:pt idx="6807">
                  <c:v>21.635717184400963</c:v>
                </c:pt>
                <c:pt idx="6808">
                  <c:v>21.669850647942656</c:v>
                </c:pt>
                <c:pt idx="6809">
                  <c:v>21.669850647942656</c:v>
                </c:pt>
                <c:pt idx="6810">
                  <c:v>21.635717184400963</c:v>
                </c:pt>
                <c:pt idx="6811">
                  <c:v>21.635717184400963</c:v>
                </c:pt>
                <c:pt idx="6812">
                  <c:v>21.601583720859271</c:v>
                </c:pt>
                <c:pt idx="6813">
                  <c:v>21.669850647942656</c:v>
                </c:pt>
                <c:pt idx="6814">
                  <c:v>21.567038230417175</c:v>
                </c:pt>
                <c:pt idx="6815">
                  <c:v>21.601583720859271</c:v>
                </c:pt>
                <c:pt idx="6816">
                  <c:v>21.532472697703724</c:v>
                </c:pt>
                <c:pt idx="6817">
                  <c:v>21.567038230417175</c:v>
                </c:pt>
                <c:pt idx="6818">
                  <c:v>21.601583720859271</c:v>
                </c:pt>
                <c:pt idx="6819">
                  <c:v>21.601583720859271</c:v>
                </c:pt>
                <c:pt idx="6820">
                  <c:v>21.567038230417175</c:v>
                </c:pt>
                <c:pt idx="6821">
                  <c:v>21.601583720859271</c:v>
                </c:pt>
                <c:pt idx="6822">
                  <c:v>21.532472697703724</c:v>
                </c:pt>
                <c:pt idx="6823">
                  <c:v>21.532472697703724</c:v>
                </c:pt>
                <c:pt idx="6824">
                  <c:v>21.567038230417175</c:v>
                </c:pt>
                <c:pt idx="6825">
                  <c:v>21.567038230417175</c:v>
                </c:pt>
                <c:pt idx="6826">
                  <c:v>21.532472697703724</c:v>
                </c:pt>
                <c:pt idx="6827">
                  <c:v>21.567038230417175</c:v>
                </c:pt>
                <c:pt idx="6828">
                  <c:v>21.567038230417175</c:v>
                </c:pt>
                <c:pt idx="6829">
                  <c:v>21.532472697703724</c:v>
                </c:pt>
                <c:pt idx="6830">
                  <c:v>21.532472697703724</c:v>
                </c:pt>
                <c:pt idx="6831">
                  <c:v>21.497907164991155</c:v>
                </c:pt>
                <c:pt idx="6832">
                  <c:v>21.532472697703724</c:v>
                </c:pt>
                <c:pt idx="6833">
                  <c:v>21.428776099593591</c:v>
                </c:pt>
                <c:pt idx="6834">
                  <c:v>21.497907164991155</c:v>
                </c:pt>
                <c:pt idx="6835">
                  <c:v>21.428776099593591</c:v>
                </c:pt>
                <c:pt idx="6836">
                  <c:v>21.463341632292369</c:v>
                </c:pt>
                <c:pt idx="6837">
                  <c:v>21.463341632292369</c:v>
                </c:pt>
                <c:pt idx="6838">
                  <c:v>21.463341632292369</c:v>
                </c:pt>
                <c:pt idx="6839">
                  <c:v>21.497907164991155</c:v>
                </c:pt>
                <c:pt idx="6840">
                  <c:v>21.394282930039981</c:v>
                </c:pt>
                <c:pt idx="6841">
                  <c:v>21.428776099593591</c:v>
                </c:pt>
                <c:pt idx="6842">
                  <c:v>21.394282930039981</c:v>
                </c:pt>
                <c:pt idx="6843">
                  <c:v>21.428776099593591</c:v>
                </c:pt>
                <c:pt idx="6844">
                  <c:v>21.394282930039981</c:v>
                </c:pt>
                <c:pt idx="6845">
                  <c:v>21.394282930039981</c:v>
                </c:pt>
                <c:pt idx="6846">
                  <c:v>21.428776099593591</c:v>
                </c:pt>
                <c:pt idx="6847">
                  <c:v>21.394282930039981</c:v>
                </c:pt>
                <c:pt idx="6848">
                  <c:v>21.326016002956596</c:v>
                </c:pt>
                <c:pt idx="6849">
                  <c:v>21.428776099593591</c:v>
                </c:pt>
                <c:pt idx="6850">
                  <c:v>21.394282930039981</c:v>
                </c:pt>
                <c:pt idx="6851">
                  <c:v>21.326016002956596</c:v>
                </c:pt>
                <c:pt idx="6852">
                  <c:v>21.360149466498289</c:v>
                </c:pt>
                <c:pt idx="6853">
                  <c:v>21.326016002956596</c:v>
                </c:pt>
                <c:pt idx="6854">
                  <c:v>21.326016002956596</c:v>
                </c:pt>
                <c:pt idx="6855">
                  <c:v>21.326016002956596</c:v>
                </c:pt>
                <c:pt idx="6856">
                  <c:v>21.326016002956596</c:v>
                </c:pt>
                <c:pt idx="6857">
                  <c:v>21.326016002956596</c:v>
                </c:pt>
                <c:pt idx="6858">
                  <c:v>21.326016002956596</c:v>
                </c:pt>
                <c:pt idx="6859">
                  <c:v>21.326016002956596</c:v>
                </c:pt>
                <c:pt idx="6860">
                  <c:v>21.291779953180118</c:v>
                </c:pt>
                <c:pt idx="6861">
                  <c:v>21.291779953180118</c:v>
                </c:pt>
                <c:pt idx="6862">
                  <c:v>21.291779953180118</c:v>
                </c:pt>
                <c:pt idx="6863">
                  <c:v>21.222650206349627</c:v>
                </c:pt>
                <c:pt idx="6864">
                  <c:v>21.257215079764876</c:v>
                </c:pt>
                <c:pt idx="6865">
                  <c:v>21.291779953180118</c:v>
                </c:pt>
                <c:pt idx="6866">
                  <c:v>21.257215079764876</c:v>
                </c:pt>
                <c:pt idx="6867">
                  <c:v>21.222650206349627</c:v>
                </c:pt>
                <c:pt idx="6868">
                  <c:v>21.257215079764876</c:v>
                </c:pt>
                <c:pt idx="6869">
                  <c:v>21.222650206349627</c:v>
                </c:pt>
                <c:pt idx="6870">
                  <c:v>21.222650206349627</c:v>
                </c:pt>
                <c:pt idx="6871">
                  <c:v>21.222650206349627</c:v>
                </c:pt>
                <c:pt idx="6872">
                  <c:v>21.222650206349627</c:v>
                </c:pt>
                <c:pt idx="6873">
                  <c:v>21.222650206349627</c:v>
                </c:pt>
                <c:pt idx="6874">
                  <c:v>21.222650206349627</c:v>
                </c:pt>
                <c:pt idx="6875">
                  <c:v>21.188085105661823</c:v>
                </c:pt>
                <c:pt idx="6876">
                  <c:v>21.222650206349627</c:v>
                </c:pt>
                <c:pt idx="6877">
                  <c:v>21.188085105661823</c:v>
                </c:pt>
                <c:pt idx="6878">
                  <c:v>21.188085105661823</c:v>
                </c:pt>
                <c:pt idx="6879">
                  <c:v>21.222650206349627</c:v>
                </c:pt>
                <c:pt idx="6880">
                  <c:v>21.188085105661823</c:v>
                </c:pt>
                <c:pt idx="6881">
                  <c:v>21.222650206349627</c:v>
                </c:pt>
                <c:pt idx="6882">
                  <c:v>21.153519572963003</c:v>
                </c:pt>
                <c:pt idx="6883">
                  <c:v>21.188085105661823</c:v>
                </c:pt>
                <c:pt idx="6884">
                  <c:v>21.222650206349627</c:v>
                </c:pt>
                <c:pt idx="6885">
                  <c:v>21.118954040264189</c:v>
                </c:pt>
                <c:pt idx="6886">
                  <c:v>21.153519572963003</c:v>
                </c:pt>
                <c:pt idx="6887">
                  <c:v>21.188085105661823</c:v>
                </c:pt>
                <c:pt idx="6888">
                  <c:v>21.153519572963003</c:v>
                </c:pt>
                <c:pt idx="6889">
                  <c:v>21.188085105661823</c:v>
                </c:pt>
                <c:pt idx="6890">
                  <c:v>21.118954040264189</c:v>
                </c:pt>
                <c:pt idx="6891">
                  <c:v>21.118954040264189</c:v>
                </c:pt>
                <c:pt idx="6892">
                  <c:v>21.084773985931974</c:v>
                </c:pt>
                <c:pt idx="6893">
                  <c:v>21.084773985931974</c:v>
                </c:pt>
                <c:pt idx="6894">
                  <c:v>21.084773985931974</c:v>
                </c:pt>
                <c:pt idx="6895">
                  <c:v>21.084773985931974</c:v>
                </c:pt>
                <c:pt idx="6896">
                  <c:v>21.118954040264189</c:v>
                </c:pt>
                <c:pt idx="6897">
                  <c:v>21.084773985931974</c:v>
                </c:pt>
                <c:pt idx="6898">
                  <c:v>21.084773985931974</c:v>
                </c:pt>
                <c:pt idx="6899">
                  <c:v>21.084773985931974</c:v>
                </c:pt>
                <c:pt idx="6900">
                  <c:v>21.084773985931974</c:v>
                </c:pt>
                <c:pt idx="6901">
                  <c:v>21.118954040264189</c:v>
                </c:pt>
                <c:pt idx="6902">
                  <c:v>21.051061923173229</c:v>
                </c:pt>
                <c:pt idx="6903">
                  <c:v>21.084773985931974</c:v>
                </c:pt>
                <c:pt idx="6904">
                  <c:v>21.084773985931974</c:v>
                </c:pt>
                <c:pt idx="6905">
                  <c:v>21.051061923173229</c:v>
                </c:pt>
                <c:pt idx="6906">
                  <c:v>21.051061923173229</c:v>
                </c:pt>
                <c:pt idx="6907">
                  <c:v>21.017349860414484</c:v>
                </c:pt>
                <c:pt idx="6908">
                  <c:v>21.051061923173229</c:v>
                </c:pt>
                <c:pt idx="6909">
                  <c:v>21.051061923173229</c:v>
                </c:pt>
                <c:pt idx="6910">
                  <c:v>21.017349860414484</c:v>
                </c:pt>
                <c:pt idx="6911">
                  <c:v>21.051061923173229</c:v>
                </c:pt>
                <c:pt idx="6912">
                  <c:v>21.017349860414484</c:v>
                </c:pt>
                <c:pt idx="6913">
                  <c:v>20.983223564686575</c:v>
                </c:pt>
                <c:pt idx="6914">
                  <c:v>20.983223564686575</c:v>
                </c:pt>
                <c:pt idx="6915">
                  <c:v>21.017349860414484</c:v>
                </c:pt>
                <c:pt idx="6916">
                  <c:v>21.051061923173229</c:v>
                </c:pt>
                <c:pt idx="6917">
                  <c:v>20.983223564686575</c:v>
                </c:pt>
                <c:pt idx="6918">
                  <c:v>21.017349860414484</c:v>
                </c:pt>
                <c:pt idx="6919">
                  <c:v>21.017349860414484</c:v>
                </c:pt>
                <c:pt idx="6920">
                  <c:v>20.983223564686575</c:v>
                </c:pt>
                <c:pt idx="6921">
                  <c:v>20.983223564686575</c:v>
                </c:pt>
                <c:pt idx="6922">
                  <c:v>20.983223564686575</c:v>
                </c:pt>
                <c:pt idx="6923">
                  <c:v>21.017349860414484</c:v>
                </c:pt>
                <c:pt idx="6924">
                  <c:v>20.94865803198779</c:v>
                </c:pt>
                <c:pt idx="6925">
                  <c:v>20.983223564686575</c:v>
                </c:pt>
                <c:pt idx="6926">
                  <c:v>20.94865803198779</c:v>
                </c:pt>
                <c:pt idx="6927">
                  <c:v>20.914092499288998</c:v>
                </c:pt>
                <c:pt idx="6928">
                  <c:v>20.914092499288998</c:v>
                </c:pt>
                <c:pt idx="6929">
                  <c:v>20.914092499288998</c:v>
                </c:pt>
                <c:pt idx="6930">
                  <c:v>20.914092499288998</c:v>
                </c:pt>
                <c:pt idx="6931">
                  <c:v>20.983223564686575</c:v>
                </c:pt>
                <c:pt idx="6932">
                  <c:v>20.914092499288998</c:v>
                </c:pt>
                <c:pt idx="6933">
                  <c:v>20.845649411196806</c:v>
                </c:pt>
                <c:pt idx="6934">
                  <c:v>20.914092499288998</c:v>
                </c:pt>
                <c:pt idx="6935">
                  <c:v>20.914092499288998</c:v>
                </c:pt>
                <c:pt idx="6936">
                  <c:v>20.914092499288998</c:v>
                </c:pt>
                <c:pt idx="6937">
                  <c:v>20.914092499288998</c:v>
                </c:pt>
                <c:pt idx="6938">
                  <c:v>20.914092499288998</c:v>
                </c:pt>
                <c:pt idx="6939">
                  <c:v>20.914092499288998</c:v>
                </c:pt>
                <c:pt idx="6940">
                  <c:v>20.879782874738492</c:v>
                </c:pt>
                <c:pt idx="6941">
                  <c:v>20.811515947655113</c:v>
                </c:pt>
                <c:pt idx="6942">
                  <c:v>20.845649411196806</c:v>
                </c:pt>
                <c:pt idx="6943">
                  <c:v>20.914092499288998</c:v>
                </c:pt>
                <c:pt idx="6944">
                  <c:v>20.845649411196806</c:v>
                </c:pt>
                <c:pt idx="6945">
                  <c:v>20.845649411196806</c:v>
                </c:pt>
                <c:pt idx="6946">
                  <c:v>20.811515947655113</c:v>
                </c:pt>
                <c:pt idx="6947">
                  <c:v>20.914092499288998</c:v>
                </c:pt>
                <c:pt idx="6948">
                  <c:v>20.845649411196806</c:v>
                </c:pt>
                <c:pt idx="6949">
                  <c:v>20.845649411196806</c:v>
                </c:pt>
                <c:pt idx="6950">
                  <c:v>20.811515947655113</c:v>
                </c:pt>
                <c:pt idx="6951">
                  <c:v>20.811515947655113</c:v>
                </c:pt>
                <c:pt idx="6952">
                  <c:v>20.845649411196806</c:v>
                </c:pt>
                <c:pt idx="6953">
                  <c:v>20.811515947655113</c:v>
                </c:pt>
                <c:pt idx="6954">
                  <c:v>20.744634228207062</c:v>
                </c:pt>
                <c:pt idx="6955">
                  <c:v>20.744634228207062</c:v>
                </c:pt>
                <c:pt idx="6956">
                  <c:v>20.845649411196806</c:v>
                </c:pt>
                <c:pt idx="6957">
                  <c:v>20.811515947655113</c:v>
                </c:pt>
                <c:pt idx="6958">
                  <c:v>20.744634228207062</c:v>
                </c:pt>
                <c:pt idx="6959">
                  <c:v>20.744634228207062</c:v>
                </c:pt>
                <c:pt idx="6960">
                  <c:v>20.711333923325263</c:v>
                </c:pt>
                <c:pt idx="6961">
                  <c:v>20.744634228207062</c:v>
                </c:pt>
                <c:pt idx="6962">
                  <c:v>20.777934533088867</c:v>
                </c:pt>
                <c:pt idx="6963">
                  <c:v>20.744634228207062</c:v>
                </c:pt>
                <c:pt idx="6964">
                  <c:v>20.777934533088867</c:v>
                </c:pt>
                <c:pt idx="6965">
                  <c:v>20.744634228207062</c:v>
                </c:pt>
                <c:pt idx="6966">
                  <c:v>20.744634228207062</c:v>
                </c:pt>
                <c:pt idx="6967">
                  <c:v>20.711333923325263</c:v>
                </c:pt>
                <c:pt idx="6968">
                  <c:v>20.744634228207062</c:v>
                </c:pt>
                <c:pt idx="6969">
                  <c:v>20.744634228207062</c:v>
                </c:pt>
                <c:pt idx="6970">
                  <c:v>20.744634228207062</c:v>
                </c:pt>
                <c:pt idx="6971">
                  <c:v>20.744634228207062</c:v>
                </c:pt>
                <c:pt idx="6972">
                  <c:v>20.711333923325263</c:v>
                </c:pt>
                <c:pt idx="6973">
                  <c:v>20.711333923325263</c:v>
                </c:pt>
                <c:pt idx="6974">
                  <c:v>20.744634228207062</c:v>
                </c:pt>
                <c:pt idx="6975">
                  <c:v>20.711333923325263</c:v>
                </c:pt>
                <c:pt idx="6976">
                  <c:v>20.711333923325263</c:v>
                </c:pt>
                <c:pt idx="6977">
                  <c:v>20.644732259426402</c:v>
                </c:pt>
                <c:pt idx="6978">
                  <c:v>20.711333923325263</c:v>
                </c:pt>
                <c:pt idx="6979">
                  <c:v>20.711333923325263</c:v>
                </c:pt>
                <c:pt idx="6980">
                  <c:v>20.744634228207062</c:v>
                </c:pt>
                <c:pt idx="6981">
                  <c:v>20.711333923325263</c:v>
                </c:pt>
                <c:pt idx="6982">
                  <c:v>20.644732259426402</c:v>
                </c:pt>
                <c:pt idx="6983">
                  <c:v>20.711333923325263</c:v>
                </c:pt>
                <c:pt idx="6984">
                  <c:v>20.67803319945649</c:v>
                </c:pt>
                <c:pt idx="6985">
                  <c:v>20.644732259426402</c:v>
                </c:pt>
                <c:pt idx="6986">
                  <c:v>20.644732259426402</c:v>
                </c:pt>
                <c:pt idx="6987">
                  <c:v>20.644732259426402</c:v>
                </c:pt>
                <c:pt idx="6988">
                  <c:v>20.711333923325263</c:v>
                </c:pt>
                <c:pt idx="6989">
                  <c:v>20.644732259426402</c:v>
                </c:pt>
                <c:pt idx="6990">
                  <c:v>20.611431319396313</c:v>
                </c:pt>
                <c:pt idx="6991">
                  <c:v>20.611431319396313</c:v>
                </c:pt>
                <c:pt idx="6992">
                  <c:v>20.578130379356814</c:v>
                </c:pt>
                <c:pt idx="6993">
                  <c:v>20.644732259426402</c:v>
                </c:pt>
                <c:pt idx="6994">
                  <c:v>20.644732259426402</c:v>
                </c:pt>
                <c:pt idx="6995">
                  <c:v>20.611431319396313</c:v>
                </c:pt>
                <c:pt idx="6996">
                  <c:v>20.611431319396313</c:v>
                </c:pt>
                <c:pt idx="6997">
                  <c:v>20.578130379356814</c:v>
                </c:pt>
                <c:pt idx="6998">
                  <c:v>20.578130379356814</c:v>
                </c:pt>
                <c:pt idx="6999">
                  <c:v>20.544829439312387</c:v>
                </c:pt>
                <c:pt idx="7000">
                  <c:v>20.578130379356814</c:v>
                </c:pt>
                <c:pt idx="7001">
                  <c:v>20.644732259426402</c:v>
                </c:pt>
                <c:pt idx="7002">
                  <c:v>20.544829439312387</c:v>
                </c:pt>
                <c:pt idx="7003">
                  <c:v>20.544829439312387</c:v>
                </c:pt>
                <c:pt idx="7004">
                  <c:v>20.578130379356814</c:v>
                </c:pt>
                <c:pt idx="7005">
                  <c:v>20.544829439312387</c:v>
                </c:pt>
                <c:pt idx="7006">
                  <c:v>20.544829439312387</c:v>
                </c:pt>
                <c:pt idx="7007">
                  <c:v>20.544829439312387</c:v>
                </c:pt>
                <c:pt idx="7008">
                  <c:v>20.544829439312387</c:v>
                </c:pt>
                <c:pt idx="7009">
                  <c:v>20.544829439312387</c:v>
                </c:pt>
                <c:pt idx="7010">
                  <c:v>20.544829439312387</c:v>
                </c:pt>
                <c:pt idx="7011">
                  <c:v>20.511528499267968</c:v>
                </c:pt>
                <c:pt idx="7012">
                  <c:v>20.544829439312387</c:v>
                </c:pt>
                <c:pt idx="7013">
                  <c:v>20.544829439312387</c:v>
                </c:pt>
                <c:pt idx="7014">
                  <c:v>20.511528499267968</c:v>
                </c:pt>
                <c:pt idx="7015">
                  <c:v>20.478745950668781</c:v>
                </c:pt>
                <c:pt idx="7016">
                  <c:v>20.544829439312387</c:v>
                </c:pt>
                <c:pt idx="7017">
                  <c:v>20.511528499267968</c:v>
                </c:pt>
                <c:pt idx="7018">
                  <c:v>20.544829439312387</c:v>
                </c:pt>
                <c:pt idx="7019">
                  <c:v>20.478745950668781</c:v>
                </c:pt>
                <c:pt idx="7020">
                  <c:v>20.544829439312387</c:v>
                </c:pt>
                <c:pt idx="7021">
                  <c:v>20.478745950668781</c:v>
                </c:pt>
                <c:pt idx="7022">
                  <c:v>20.446237890146428</c:v>
                </c:pt>
                <c:pt idx="7023">
                  <c:v>20.511528499267968</c:v>
                </c:pt>
                <c:pt idx="7024">
                  <c:v>20.511528499267968</c:v>
                </c:pt>
                <c:pt idx="7025">
                  <c:v>20.511528499267968</c:v>
                </c:pt>
                <c:pt idx="7026">
                  <c:v>20.511528499267968</c:v>
                </c:pt>
                <c:pt idx="7027">
                  <c:v>20.478745950668781</c:v>
                </c:pt>
                <c:pt idx="7028">
                  <c:v>20.478745950668781</c:v>
                </c:pt>
                <c:pt idx="7029">
                  <c:v>20.478745950668781</c:v>
                </c:pt>
                <c:pt idx="7030">
                  <c:v>20.446237890146428</c:v>
                </c:pt>
                <c:pt idx="7031">
                  <c:v>20.446237890146428</c:v>
                </c:pt>
                <c:pt idx="7032">
                  <c:v>20.413729829624074</c:v>
                </c:pt>
                <c:pt idx="7033">
                  <c:v>20.413729829624074</c:v>
                </c:pt>
                <c:pt idx="7034">
                  <c:v>20.446237890146428</c:v>
                </c:pt>
                <c:pt idx="7035">
                  <c:v>20.446237890146428</c:v>
                </c:pt>
                <c:pt idx="7036">
                  <c:v>20.380763772784125</c:v>
                </c:pt>
                <c:pt idx="7037">
                  <c:v>20.413729829624074</c:v>
                </c:pt>
                <c:pt idx="7038">
                  <c:v>20.380763772784125</c:v>
                </c:pt>
                <c:pt idx="7039">
                  <c:v>20.413729829624074</c:v>
                </c:pt>
                <c:pt idx="7040">
                  <c:v>20.446237890146428</c:v>
                </c:pt>
                <c:pt idx="7041">
                  <c:v>20.413729829624074</c:v>
                </c:pt>
                <c:pt idx="7042">
                  <c:v>20.413729829624074</c:v>
                </c:pt>
                <c:pt idx="7043">
                  <c:v>20.446237890146428</c:v>
                </c:pt>
                <c:pt idx="7044">
                  <c:v>20.413729829624074</c:v>
                </c:pt>
                <c:pt idx="7045">
                  <c:v>20.380763772784125</c:v>
                </c:pt>
                <c:pt idx="7046">
                  <c:v>20.413729829624074</c:v>
                </c:pt>
                <c:pt idx="7047">
                  <c:v>20.380763772784125</c:v>
                </c:pt>
                <c:pt idx="7048">
                  <c:v>20.347462832754044</c:v>
                </c:pt>
                <c:pt idx="7049">
                  <c:v>20.380763772784125</c:v>
                </c:pt>
                <c:pt idx="7050">
                  <c:v>20.314161892723963</c:v>
                </c:pt>
                <c:pt idx="7051">
                  <c:v>20.380763772784125</c:v>
                </c:pt>
                <c:pt idx="7052">
                  <c:v>20.281091895058715</c:v>
                </c:pt>
                <c:pt idx="7053">
                  <c:v>20.347462832754044</c:v>
                </c:pt>
                <c:pt idx="7054">
                  <c:v>20.281091895058715</c:v>
                </c:pt>
                <c:pt idx="7055">
                  <c:v>20.347462832754044</c:v>
                </c:pt>
                <c:pt idx="7056">
                  <c:v>20.314161892723963</c:v>
                </c:pt>
                <c:pt idx="7057">
                  <c:v>20.347462832754044</c:v>
                </c:pt>
                <c:pt idx="7058">
                  <c:v>20.314161892723963</c:v>
                </c:pt>
                <c:pt idx="7059">
                  <c:v>20.314161892723963</c:v>
                </c:pt>
                <c:pt idx="7060">
                  <c:v>20.281091895058715</c:v>
                </c:pt>
                <c:pt idx="7061">
                  <c:v>20.248192798668036</c:v>
                </c:pt>
                <c:pt idx="7062">
                  <c:v>20.314161892723963</c:v>
                </c:pt>
                <c:pt idx="7063">
                  <c:v>20.314161892723963</c:v>
                </c:pt>
                <c:pt idx="7064">
                  <c:v>20.314161892723963</c:v>
                </c:pt>
                <c:pt idx="7065">
                  <c:v>20.347462832754044</c:v>
                </c:pt>
                <c:pt idx="7066">
                  <c:v>20.314161892723963</c:v>
                </c:pt>
                <c:pt idx="7067">
                  <c:v>20.314161892723963</c:v>
                </c:pt>
                <c:pt idx="7068">
                  <c:v>20.314161892723963</c:v>
                </c:pt>
                <c:pt idx="7069">
                  <c:v>20.314161892723963</c:v>
                </c:pt>
                <c:pt idx="7070">
                  <c:v>20.314161892723963</c:v>
                </c:pt>
                <c:pt idx="7071">
                  <c:v>20.314161892723963</c:v>
                </c:pt>
                <c:pt idx="7072">
                  <c:v>20.314161892723963</c:v>
                </c:pt>
                <c:pt idx="7073">
                  <c:v>20.248192798668036</c:v>
                </c:pt>
                <c:pt idx="7074">
                  <c:v>20.248192798668036</c:v>
                </c:pt>
                <c:pt idx="7075">
                  <c:v>20.281091895058715</c:v>
                </c:pt>
                <c:pt idx="7076">
                  <c:v>20.215293702277357</c:v>
                </c:pt>
                <c:pt idx="7077">
                  <c:v>20.248192798668036</c:v>
                </c:pt>
                <c:pt idx="7078">
                  <c:v>20.248192798668036</c:v>
                </c:pt>
                <c:pt idx="7079">
                  <c:v>20.215293702277357</c:v>
                </c:pt>
                <c:pt idx="7080">
                  <c:v>20.215293702277357</c:v>
                </c:pt>
                <c:pt idx="7081">
                  <c:v>20.215293702277357</c:v>
                </c:pt>
                <c:pt idx="7082">
                  <c:v>20.281091895058715</c:v>
                </c:pt>
                <c:pt idx="7083">
                  <c:v>20.215293702277357</c:v>
                </c:pt>
                <c:pt idx="7084">
                  <c:v>20.215293702277357</c:v>
                </c:pt>
                <c:pt idx="7085">
                  <c:v>20.413729829624074</c:v>
                </c:pt>
                <c:pt idx="7086">
                  <c:v>20.215293702277357</c:v>
                </c:pt>
                <c:pt idx="7087">
                  <c:v>20.215293702277357</c:v>
                </c:pt>
                <c:pt idx="7088">
                  <c:v>20.215293702277357</c:v>
                </c:pt>
                <c:pt idx="7089">
                  <c:v>20.150095810653188</c:v>
                </c:pt>
                <c:pt idx="7090">
                  <c:v>20.215293702277357</c:v>
                </c:pt>
                <c:pt idx="7091">
                  <c:v>20.150095810653188</c:v>
                </c:pt>
                <c:pt idx="7092">
                  <c:v>20.182603871175569</c:v>
                </c:pt>
                <c:pt idx="7093">
                  <c:v>20.182603871175569</c:v>
                </c:pt>
                <c:pt idx="7094">
                  <c:v>20.150095810653188</c:v>
                </c:pt>
                <c:pt idx="7095">
                  <c:v>20.215293702277357</c:v>
                </c:pt>
                <c:pt idx="7096">
                  <c:v>20.182603871175569</c:v>
                </c:pt>
                <c:pt idx="7097">
                  <c:v>20.150095810653188</c:v>
                </c:pt>
                <c:pt idx="7098">
                  <c:v>20.150095810653188</c:v>
                </c:pt>
                <c:pt idx="7099">
                  <c:v>20.182603871175569</c:v>
                </c:pt>
                <c:pt idx="7100">
                  <c:v>20.150095810653188</c:v>
                </c:pt>
                <c:pt idx="7101">
                  <c:v>20.150095810653188</c:v>
                </c:pt>
                <c:pt idx="7102">
                  <c:v>20.117587750130799</c:v>
                </c:pt>
                <c:pt idx="7103">
                  <c:v>20.117587750130799</c:v>
                </c:pt>
                <c:pt idx="7104">
                  <c:v>20.117587750130799</c:v>
                </c:pt>
                <c:pt idx="7105">
                  <c:v>20.084715770302303</c:v>
                </c:pt>
                <c:pt idx="7106">
                  <c:v>20.117587750130799</c:v>
                </c:pt>
                <c:pt idx="7107">
                  <c:v>20.084715770302303</c:v>
                </c:pt>
                <c:pt idx="7108">
                  <c:v>20.051414830271497</c:v>
                </c:pt>
                <c:pt idx="7109">
                  <c:v>20.084715770302303</c:v>
                </c:pt>
                <c:pt idx="7110">
                  <c:v>20.084715770302303</c:v>
                </c:pt>
                <c:pt idx="7111">
                  <c:v>20.084715770302303</c:v>
                </c:pt>
                <c:pt idx="7112">
                  <c:v>20.084715770302303</c:v>
                </c:pt>
                <c:pt idx="7113">
                  <c:v>20.084715770302303</c:v>
                </c:pt>
                <c:pt idx="7114">
                  <c:v>20.084715770302303</c:v>
                </c:pt>
                <c:pt idx="7115">
                  <c:v>20.051414830271497</c:v>
                </c:pt>
                <c:pt idx="7116">
                  <c:v>20.051414830271497</c:v>
                </c:pt>
                <c:pt idx="7117">
                  <c:v>20.051414830271497</c:v>
                </c:pt>
                <c:pt idx="7118">
                  <c:v>20.084715770302303</c:v>
                </c:pt>
                <c:pt idx="7119">
                  <c:v>20.051414830271497</c:v>
                </c:pt>
                <c:pt idx="7120">
                  <c:v>20.051414830271497</c:v>
                </c:pt>
                <c:pt idx="7121">
                  <c:v>20.051414830271497</c:v>
                </c:pt>
                <c:pt idx="7122">
                  <c:v>20.051414830271497</c:v>
                </c:pt>
                <c:pt idx="7123">
                  <c:v>20.051414830271497</c:v>
                </c:pt>
                <c:pt idx="7124">
                  <c:v>20.051414830271497</c:v>
                </c:pt>
                <c:pt idx="7125">
                  <c:v>19.985174546626446</c:v>
                </c:pt>
                <c:pt idx="7126">
                  <c:v>20.051414830271497</c:v>
                </c:pt>
                <c:pt idx="7127">
                  <c:v>20.051414830271497</c:v>
                </c:pt>
                <c:pt idx="7128">
                  <c:v>20.051414830271497</c:v>
                </c:pt>
                <c:pt idx="7129">
                  <c:v>20.051414830271497</c:v>
                </c:pt>
                <c:pt idx="7130">
                  <c:v>20.018113890240691</c:v>
                </c:pt>
                <c:pt idx="7131">
                  <c:v>19.985174546626446</c:v>
                </c:pt>
                <c:pt idx="7132">
                  <c:v>19.985174546626446</c:v>
                </c:pt>
                <c:pt idx="7133">
                  <c:v>20.018113890240691</c:v>
                </c:pt>
                <c:pt idx="7134">
                  <c:v>19.985174546626446</c:v>
                </c:pt>
                <c:pt idx="7135">
                  <c:v>20.018113890240691</c:v>
                </c:pt>
                <c:pt idx="7136">
                  <c:v>20.018113890240691</c:v>
                </c:pt>
                <c:pt idx="7137">
                  <c:v>19.985174546626446</c:v>
                </c:pt>
                <c:pt idx="7138">
                  <c:v>19.985174546626446</c:v>
                </c:pt>
                <c:pt idx="7139">
                  <c:v>19.985174546626446</c:v>
                </c:pt>
                <c:pt idx="7140">
                  <c:v>19.952666486104818</c:v>
                </c:pt>
                <c:pt idx="7141">
                  <c:v>19.985174546626446</c:v>
                </c:pt>
                <c:pt idx="7142">
                  <c:v>19.952666486104818</c:v>
                </c:pt>
                <c:pt idx="7143">
                  <c:v>19.985174546626446</c:v>
                </c:pt>
                <c:pt idx="7144">
                  <c:v>19.985174546626446</c:v>
                </c:pt>
                <c:pt idx="7145">
                  <c:v>19.985174546626446</c:v>
                </c:pt>
                <c:pt idx="7146">
                  <c:v>19.985174546626446</c:v>
                </c:pt>
                <c:pt idx="7147">
                  <c:v>19.952666486104818</c:v>
                </c:pt>
                <c:pt idx="7148">
                  <c:v>19.985174546626446</c:v>
                </c:pt>
                <c:pt idx="7149">
                  <c:v>19.952666486104818</c:v>
                </c:pt>
                <c:pt idx="7150">
                  <c:v>19.920158425583189</c:v>
                </c:pt>
                <c:pt idx="7151">
                  <c:v>19.952666486104818</c:v>
                </c:pt>
                <c:pt idx="7152">
                  <c:v>19.920158425583189</c:v>
                </c:pt>
                <c:pt idx="7153">
                  <c:v>19.88765036506592</c:v>
                </c:pt>
                <c:pt idx="7154">
                  <c:v>19.952666486104818</c:v>
                </c:pt>
                <c:pt idx="7155">
                  <c:v>19.952666486104818</c:v>
                </c:pt>
                <c:pt idx="7156">
                  <c:v>19.952666486104818</c:v>
                </c:pt>
                <c:pt idx="7157">
                  <c:v>19.952666486104818</c:v>
                </c:pt>
                <c:pt idx="7158">
                  <c:v>19.952666486104818</c:v>
                </c:pt>
                <c:pt idx="7159">
                  <c:v>19.952666486104818</c:v>
                </c:pt>
                <c:pt idx="7160">
                  <c:v>19.88765036506592</c:v>
                </c:pt>
                <c:pt idx="7161">
                  <c:v>19.920158425583189</c:v>
                </c:pt>
                <c:pt idx="7162">
                  <c:v>19.88765036506592</c:v>
                </c:pt>
                <c:pt idx="7163">
                  <c:v>19.88765036506592</c:v>
                </c:pt>
                <c:pt idx="7164">
                  <c:v>19.855142304555788</c:v>
                </c:pt>
                <c:pt idx="7165">
                  <c:v>19.855142304555788</c:v>
                </c:pt>
                <c:pt idx="7166">
                  <c:v>19.88765036506592</c:v>
                </c:pt>
                <c:pt idx="7167">
                  <c:v>19.88765036506592</c:v>
                </c:pt>
                <c:pt idx="7168">
                  <c:v>19.855142304555788</c:v>
                </c:pt>
                <c:pt idx="7169">
                  <c:v>19.88765036506592</c:v>
                </c:pt>
                <c:pt idx="7170">
                  <c:v>19.920158425583189</c:v>
                </c:pt>
                <c:pt idx="7171">
                  <c:v>19.88765036506592</c:v>
                </c:pt>
                <c:pt idx="7172">
                  <c:v>19.855142304555788</c:v>
                </c:pt>
                <c:pt idx="7173">
                  <c:v>19.855142304555788</c:v>
                </c:pt>
                <c:pt idx="7174">
                  <c:v>19.822634244045656</c:v>
                </c:pt>
                <c:pt idx="7175">
                  <c:v>19.855142304555788</c:v>
                </c:pt>
                <c:pt idx="7176">
                  <c:v>19.855142304555788</c:v>
                </c:pt>
                <c:pt idx="7177">
                  <c:v>19.855142304555788</c:v>
                </c:pt>
                <c:pt idx="7178">
                  <c:v>19.855142304555788</c:v>
                </c:pt>
                <c:pt idx="7179">
                  <c:v>19.822634244045656</c:v>
                </c:pt>
                <c:pt idx="7180">
                  <c:v>19.855142304555788</c:v>
                </c:pt>
                <c:pt idx="7181">
                  <c:v>19.790126371844877</c:v>
                </c:pt>
                <c:pt idx="7182">
                  <c:v>19.790126371844877</c:v>
                </c:pt>
                <c:pt idx="7183">
                  <c:v>19.822634244045656</c:v>
                </c:pt>
                <c:pt idx="7184">
                  <c:v>19.822634244045656</c:v>
                </c:pt>
                <c:pt idx="7185">
                  <c:v>19.855142304555788</c:v>
                </c:pt>
                <c:pt idx="7186">
                  <c:v>19.790126371844877</c:v>
                </c:pt>
                <c:pt idx="7187">
                  <c:v>19.822634244045656</c:v>
                </c:pt>
                <c:pt idx="7188">
                  <c:v>19.790126371844877</c:v>
                </c:pt>
                <c:pt idx="7189">
                  <c:v>19.790126371844877</c:v>
                </c:pt>
                <c:pt idx="7190">
                  <c:v>19.790126371844877</c:v>
                </c:pt>
                <c:pt idx="7191">
                  <c:v>19.790126371844877</c:v>
                </c:pt>
                <c:pt idx="7192">
                  <c:v>19.757618931362956</c:v>
                </c:pt>
                <c:pt idx="7193">
                  <c:v>19.790126371844877</c:v>
                </c:pt>
                <c:pt idx="7194">
                  <c:v>19.757618931362956</c:v>
                </c:pt>
                <c:pt idx="7195">
                  <c:v>19.757618931362956</c:v>
                </c:pt>
                <c:pt idx="7196">
                  <c:v>19.822634244045656</c:v>
                </c:pt>
                <c:pt idx="7197">
                  <c:v>19.757618931362956</c:v>
                </c:pt>
                <c:pt idx="7198">
                  <c:v>19.757618931362956</c:v>
                </c:pt>
                <c:pt idx="7199">
                  <c:v>19.790126371844877</c:v>
                </c:pt>
                <c:pt idx="7200">
                  <c:v>19.790126371844877</c:v>
                </c:pt>
                <c:pt idx="7201">
                  <c:v>19.757618931362956</c:v>
                </c:pt>
                <c:pt idx="7202">
                  <c:v>19.757618931362956</c:v>
                </c:pt>
                <c:pt idx="7203">
                  <c:v>19.725111490881027</c:v>
                </c:pt>
                <c:pt idx="7204">
                  <c:v>19.757618931362956</c:v>
                </c:pt>
                <c:pt idx="7205">
                  <c:v>19.725111490881027</c:v>
                </c:pt>
                <c:pt idx="7206">
                  <c:v>19.757618931362956</c:v>
                </c:pt>
                <c:pt idx="7207">
                  <c:v>19.757618931362956</c:v>
                </c:pt>
                <c:pt idx="7208">
                  <c:v>19.790126371844877</c:v>
                </c:pt>
                <c:pt idx="7209">
                  <c:v>19.692514790600651</c:v>
                </c:pt>
                <c:pt idx="7210">
                  <c:v>19.757618931362956</c:v>
                </c:pt>
                <c:pt idx="7211">
                  <c:v>19.725111490881027</c:v>
                </c:pt>
                <c:pt idx="7212">
                  <c:v>19.757618931362956</c:v>
                </c:pt>
                <c:pt idx="7213">
                  <c:v>19.692514790600651</c:v>
                </c:pt>
                <c:pt idx="7214">
                  <c:v>19.692514790600651</c:v>
                </c:pt>
                <c:pt idx="7215">
                  <c:v>19.692514790600651</c:v>
                </c:pt>
                <c:pt idx="7216">
                  <c:v>19.725111490881027</c:v>
                </c:pt>
                <c:pt idx="7217">
                  <c:v>19.692514790600651</c:v>
                </c:pt>
                <c:pt idx="7218">
                  <c:v>19.692514790600651</c:v>
                </c:pt>
                <c:pt idx="7219">
                  <c:v>19.725111490881027</c:v>
                </c:pt>
                <c:pt idx="7220">
                  <c:v>19.692514790600651</c:v>
                </c:pt>
                <c:pt idx="7221">
                  <c:v>19.659615066713169</c:v>
                </c:pt>
                <c:pt idx="7222">
                  <c:v>19.659615066713169</c:v>
                </c:pt>
                <c:pt idx="7223">
                  <c:v>19.692514790600651</c:v>
                </c:pt>
                <c:pt idx="7224">
                  <c:v>19.659615066713169</c:v>
                </c:pt>
                <c:pt idx="7225">
                  <c:v>19.692514790600651</c:v>
                </c:pt>
                <c:pt idx="7226">
                  <c:v>19.659615066713169</c:v>
                </c:pt>
                <c:pt idx="7227">
                  <c:v>19.692514790600651</c:v>
                </c:pt>
                <c:pt idx="7228">
                  <c:v>19.659615066713169</c:v>
                </c:pt>
                <c:pt idx="7229">
                  <c:v>19.692514790600651</c:v>
                </c:pt>
                <c:pt idx="7230">
                  <c:v>19.659615066713169</c:v>
                </c:pt>
                <c:pt idx="7231">
                  <c:v>19.692514790600651</c:v>
                </c:pt>
                <c:pt idx="7232">
                  <c:v>19.692514790600651</c:v>
                </c:pt>
                <c:pt idx="7233">
                  <c:v>19.692514790600651</c:v>
                </c:pt>
                <c:pt idx="7234">
                  <c:v>19.692514790600651</c:v>
                </c:pt>
                <c:pt idx="7235">
                  <c:v>19.593889247060858</c:v>
                </c:pt>
                <c:pt idx="7236">
                  <c:v>19.659615066713169</c:v>
                </c:pt>
                <c:pt idx="7237">
                  <c:v>19.626715342825687</c:v>
                </c:pt>
                <c:pt idx="7238">
                  <c:v>19.626715342825687</c:v>
                </c:pt>
                <c:pt idx="7239">
                  <c:v>19.659615066713169</c:v>
                </c:pt>
                <c:pt idx="7240">
                  <c:v>19.659615066713169</c:v>
                </c:pt>
                <c:pt idx="7241">
                  <c:v>19.626715342825687</c:v>
                </c:pt>
                <c:pt idx="7242">
                  <c:v>19.659615066713169</c:v>
                </c:pt>
                <c:pt idx="7243">
                  <c:v>19.626715342825687</c:v>
                </c:pt>
                <c:pt idx="7244">
                  <c:v>19.593889247060858</c:v>
                </c:pt>
                <c:pt idx="7245">
                  <c:v>19.692514790600651</c:v>
                </c:pt>
                <c:pt idx="7246">
                  <c:v>19.593889247060858</c:v>
                </c:pt>
                <c:pt idx="7247">
                  <c:v>19.626715342825687</c:v>
                </c:pt>
                <c:pt idx="7248">
                  <c:v>19.659615066713169</c:v>
                </c:pt>
                <c:pt idx="7249">
                  <c:v>19.626715342825687</c:v>
                </c:pt>
                <c:pt idx="7250">
                  <c:v>19.626715342825687</c:v>
                </c:pt>
                <c:pt idx="7251">
                  <c:v>19.593889247060858</c:v>
                </c:pt>
                <c:pt idx="7252">
                  <c:v>19.593889247060858</c:v>
                </c:pt>
                <c:pt idx="7253">
                  <c:v>19.561381186538497</c:v>
                </c:pt>
                <c:pt idx="7254">
                  <c:v>19.561381186538497</c:v>
                </c:pt>
                <c:pt idx="7255">
                  <c:v>19.593889247060858</c:v>
                </c:pt>
                <c:pt idx="7256">
                  <c:v>19.528873126016151</c:v>
                </c:pt>
                <c:pt idx="7257">
                  <c:v>19.561381186538497</c:v>
                </c:pt>
                <c:pt idx="7258">
                  <c:v>19.593889247060858</c:v>
                </c:pt>
                <c:pt idx="7259">
                  <c:v>19.561381186538497</c:v>
                </c:pt>
                <c:pt idx="7260">
                  <c:v>19.561381186538497</c:v>
                </c:pt>
                <c:pt idx="7261">
                  <c:v>19.561381186538497</c:v>
                </c:pt>
                <c:pt idx="7262">
                  <c:v>19.496365065495247</c:v>
                </c:pt>
                <c:pt idx="7263">
                  <c:v>19.528873126016151</c:v>
                </c:pt>
                <c:pt idx="7264">
                  <c:v>19.496365065495247</c:v>
                </c:pt>
                <c:pt idx="7265">
                  <c:v>19.496365065495247</c:v>
                </c:pt>
                <c:pt idx="7266">
                  <c:v>19.528873126016151</c:v>
                </c:pt>
                <c:pt idx="7267">
                  <c:v>19.561381186538497</c:v>
                </c:pt>
                <c:pt idx="7268">
                  <c:v>19.561381186538497</c:v>
                </c:pt>
                <c:pt idx="7269">
                  <c:v>19.561381186538497</c:v>
                </c:pt>
                <c:pt idx="7270">
                  <c:v>19.496365065495247</c:v>
                </c:pt>
                <c:pt idx="7271">
                  <c:v>19.496365065495247</c:v>
                </c:pt>
                <c:pt idx="7272">
                  <c:v>19.561381186538497</c:v>
                </c:pt>
                <c:pt idx="7273">
                  <c:v>19.528873126016151</c:v>
                </c:pt>
                <c:pt idx="7274">
                  <c:v>19.496365065495247</c:v>
                </c:pt>
                <c:pt idx="7275">
                  <c:v>19.528873126016151</c:v>
                </c:pt>
                <c:pt idx="7276">
                  <c:v>19.496365065495247</c:v>
                </c:pt>
                <c:pt idx="7277">
                  <c:v>19.496365065495247</c:v>
                </c:pt>
                <c:pt idx="7278">
                  <c:v>19.463857004985876</c:v>
                </c:pt>
                <c:pt idx="7279">
                  <c:v>19.496365065495247</c:v>
                </c:pt>
                <c:pt idx="7280">
                  <c:v>19.463857004985876</c:v>
                </c:pt>
                <c:pt idx="7281">
                  <c:v>19.431348944476497</c:v>
                </c:pt>
                <c:pt idx="7282">
                  <c:v>19.463857004985876</c:v>
                </c:pt>
                <c:pt idx="7283">
                  <c:v>19.496365065495247</c:v>
                </c:pt>
                <c:pt idx="7284">
                  <c:v>19.496365065495247</c:v>
                </c:pt>
                <c:pt idx="7285">
                  <c:v>19.463857004985876</c:v>
                </c:pt>
                <c:pt idx="7286">
                  <c:v>19.463857004985876</c:v>
                </c:pt>
                <c:pt idx="7287">
                  <c:v>19.398840883966653</c:v>
                </c:pt>
                <c:pt idx="7288">
                  <c:v>19.463857004985876</c:v>
                </c:pt>
                <c:pt idx="7289">
                  <c:v>19.463857004985876</c:v>
                </c:pt>
                <c:pt idx="7290">
                  <c:v>19.431348944476497</c:v>
                </c:pt>
                <c:pt idx="7291">
                  <c:v>19.398840883966653</c:v>
                </c:pt>
                <c:pt idx="7292">
                  <c:v>19.398840883966653</c:v>
                </c:pt>
                <c:pt idx="7293">
                  <c:v>19.398840883966653</c:v>
                </c:pt>
                <c:pt idx="7294">
                  <c:v>19.398840883966653</c:v>
                </c:pt>
                <c:pt idx="7295">
                  <c:v>19.398840883966653</c:v>
                </c:pt>
                <c:pt idx="7296">
                  <c:v>19.398840883966653</c:v>
                </c:pt>
                <c:pt idx="7297">
                  <c:v>19.366332823444271</c:v>
                </c:pt>
                <c:pt idx="7298">
                  <c:v>19.366332823444271</c:v>
                </c:pt>
                <c:pt idx="7299">
                  <c:v>19.366332823444271</c:v>
                </c:pt>
                <c:pt idx="7300">
                  <c:v>19.366332823444271</c:v>
                </c:pt>
                <c:pt idx="7301">
                  <c:v>19.398840883966653</c:v>
                </c:pt>
                <c:pt idx="7302">
                  <c:v>19.398840883966653</c:v>
                </c:pt>
                <c:pt idx="7303">
                  <c:v>19.366332823444271</c:v>
                </c:pt>
                <c:pt idx="7304">
                  <c:v>19.366332823444271</c:v>
                </c:pt>
                <c:pt idx="7305">
                  <c:v>19.398840883966653</c:v>
                </c:pt>
                <c:pt idx="7306">
                  <c:v>19.366332823444271</c:v>
                </c:pt>
                <c:pt idx="7307">
                  <c:v>19.431348944476497</c:v>
                </c:pt>
                <c:pt idx="7308">
                  <c:v>19.366332823444271</c:v>
                </c:pt>
                <c:pt idx="7309">
                  <c:v>19.333824762921889</c:v>
                </c:pt>
                <c:pt idx="7310">
                  <c:v>19.3013167023995</c:v>
                </c:pt>
                <c:pt idx="7311">
                  <c:v>19.3013167023995</c:v>
                </c:pt>
                <c:pt idx="7312">
                  <c:v>19.3013167023995</c:v>
                </c:pt>
                <c:pt idx="7313">
                  <c:v>19.366332823444271</c:v>
                </c:pt>
                <c:pt idx="7314">
                  <c:v>19.333824762921889</c:v>
                </c:pt>
                <c:pt idx="7315">
                  <c:v>19.366332823444271</c:v>
                </c:pt>
                <c:pt idx="7316">
                  <c:v>19.333824762921889</c:v>
                </c:pt>
                <c:pt idx="7317">
                  <c:v>19.3013167023995</c:v>
                </c:pt>
                <c:pt idx="7318">
                  <c:v>19.237051177982423</c:v>
                </c:pt>
                <c:pt idx="7319">
                  <c:v>19.269176177978167</c:v>
                </c:pt>
                <c:pt idx="7320">
                  <c:v>19.237051177982423</c:v>
                </c:pt>
                <c:pt idx="7321">
                  <c:v>19.269176177978167</c:v>
                </c:pt>
                <c:pt idx="7322">
                  <c:v>19.3013167023995</c:v>
                </c:pt>
                <c:pt idx="7323">
                  <c:v>19.269176177978167</c:v>
                </c:pt>
                <c:pt idx="7324">
                  <c:v>19.3013167023995</c:v>
                </c:pt>
                <c:pt idx="7325">
                  <c:v>19.269176177978167</c:v>
                </c:pt>
                <c:pt idx="7326">
                  <c:v>19.237051177982423</c:v>
                </c:pt>
                <c:pt idx="7327">
                  <c:v>19.237051177982423</c:v>
                </c:pt>
                <c:pt idx="7328">
                  <c:v>19.269176177978167</c:v>
                </c:pt>
                <c:pt idx="7329">
                  <c:v>19.237051177982423</c:v>
                </c:pt>
                <c:pt idx="7330">
                  <c:v>19.269176177978167</c:v>
                </c:pt>
                <c:pt idx="7331">
                  <c:v>19.237051177982423</c:v>
                </c:pt>
                <c:pt idx="7332">
                  <c:v>19.237051177982423</c:v>
                </c:pt>
                <c:pt idx="7333">
                  <c:v>19.204926177986678</c:v>
                </c:pt>
                <c:pt idx="7334">
                  <c:v>19.237051177982423</c:v>
                </c:pt>
                <c:pt idx="7335">
                  <c:v>19.237051177982423</c:v>
                </c:pt>
                <c:pt idx="7336">
                  <c:v>19.204926177986678</c:v>
                </c:pt>
                <c:pt idx="7337">
                  <c:v>19.204926177986678</c:v>
                </c:pt>
                <c:pt idx="7338">
                  <c:v>19.237051177982423</c:v>
                </c:pt>
                <c:pt idx="7339">
                  <c:v>19.204926177986678</c:v>
                </c:pt>
                <c:pt idx="7340">
                  <c:v>19.172145234997959</c:v>
                </c:pt>
                <c:pt idx="7341">
                  <c:v>19.204926177986678</c:v>
                </c:pt>
                <c:pt idx="7342">
                  <c:v>19.204926177986678</c:v>
                </c:pt>
                <c:pt idx="7343">
                  <c:v>19.172145234997959</c:v>
                </c:pt>
                <c:pt idx="7344">
                  <c:v>19.237051177982423</c:v>
                </c:pt>
                <c:pt idx="7345">
                  <c:v>19.139245511097922</c:v>
                </c:pt>
                <c:pt idx="7346">
                  <c:v>19.172145234997959</c:v>
                </c:pt>
                <c:pt idx="7347">
                  <c:v>19.172145234997959</c:v>
                </c:pt>
                <c:pt idx="7348">
                  <c:v>19.172145234997959</c:v>
                </c:pt>
                <c:pt idx="7349">
                  <c:v>19.172145234997959</c:v>
                </c:pt>
                <c:pt idx="7350">
                  <c:v>19.237051177982423</c:v>
                </c:pt>
                <c:pt idx="7351">
                  <c:v>19.204926177986678</c:v>
                </c:pt>
                <c:pt idx="7352">
                  <c:v>19.172145234997959</c:v>
                </c:pt>
                <c:pt idx="7353">
                  <c:v>19.139245511097922</c:v>
                </c:pt>
                <c:pt idx="7354">
                  <c:v>19.204926177986678</c:v>
                </c:pt>
                <c:pt idx="7355">
                  <c:v>19.172145234997959</c:v>
                </c:pt>
                <c:pt idx="7356">
                  <c:v>19.106345787197892</c:v>
                </c:pt>
                <c:pt idx="7357">
                  <c:v>19.204926177986678</c:v>
                </c:pt>
                <c:pt idx="7358">
                  <c:v>19.172145234997959</c:v>
                </c:pt>
                <c:pt idx="7359">
                  <c:v>19.139245511097922</c:v>
                </c:pt>
                <c:pt idx="7360">
                  <c:v>19.106345787197892</c:v>
                </c:pt>
                <c:pt idx="7361">
                  <c:v>19.139245511097922</c:v>
                </c:pt>
                <c:pt idx="7362">
                  <c:v>19.139245511097922</c:v>
                </c:pt>
                <c:pt idx="7363">
                  <c:v>19.139245511097922</c:v>
                </c:pt>
                <c:pt idx="7364">
                  <c:v>19.074372376728142</c:v>
                </c:pt>
                <c:pt idx="7365">
                  <c:v>19.106345787197892</c:v>
                </c:pt>
                <c:pt idx="7366">
                  <c:v>19.106345787197892</c:v>
                </c:pt>
                <c:pt idx="7367">
                  <c:v>19.139245511097922</c:v>
                </c:pt>
                <c:pt idx="7368">
                  <c:v>19.106345787197892</c:v>
                </c:pt>
                <c:pt idx="7369">
                  <c:v>19.074372376728142</c:v>
                </c:pt>
                <c:pt idx="7370">
                  <c:v>19.106345787197892</c:v>
                </c:pt>
                <c:pt idx="7371">
                  <c:v>19.106345787197892</c:v>
                </c:pt>
                <c:pt idx="7372">
                  <c:v>19.106345787197892</c:v>
                </c:pt>
                <c:pt idx="7373">
                  <c:v>19.042620317622379</c:v>
                </c:pt>
                <c:pt idx="7374">
                  <c:v>19.106345787197892</c:v>
                </c:pt>
                <c:pt idx="7375">
                  <c:v>19.106345787197892</c:v>
                </c:pt>
                <c:pt idx="7376">
                  <c:v>19.042620317622379</c:v>
                </c:pt>
                <c:pt idx="7377">
                  <c:v>19.042620317622379</c:v>
                </c:pt>
                <c:pt idx="7378">
                  <c:v>19.042620317622379</c:v>
                </c:pt>
                <c:pt idx="7379">
                  <c:v>19.042620317622379</c:v>
                </c:pt>
                <c:pt idx="7380">
                  <c:v>19.042620317622379</c:v>
                </c:pt>
                <c:pt idx="7381">
                  <c:v>19.042620317622379</c:v>
                </c:pt>
                <c:pt idx="7382">
                  <c:v>19.010868258516602</c:v>
                </c:pt>
                <c:pt idx="7383">
                  <c:v>19.042620317622379</c:v>
                </c:pt>
                <c:pt idx="7384">
                  <c:v>18.978618966057361</c:v>
                </c:pt>
                <c:pt idx="7385">
                  <c:v>19.042620317622379</c:v>
                </c:pt>
                <c:pt idx="7386">
                  <c:v>19.010868258516602</c:v>
                </c:pt>
                <c:pt idx="7387">
                  <c:v>19.010868258516602</c:v>
                </c:pt>
                <c:pt idx="7388">
                  <c:v>19.042620317622379</c:v>
                </c:pt>
                <c:pt idx="7389">
                  <c:v>19.010868258516602</c:v>
                </c:pt>
                <c:pt idx="7390">
                  <c:v>19.010868258516602</c:v>
                </c:pt>
                <c:pt idx="7391">
                  <c:v>19.010868258516602</c:v>
                </c:pt>
                <c:pt idx="7392">
                  <c:v>19.010868258516602</c:v>
                </c:pt>
                <c:pt idx="7393">
                  <c:v>18.946110905535008</c:v>
                </c:pt>
                <c:pt idx="7394">
                  <c:v>19.010868258516602</c:v>
                </c:pt>
                <c:pt idx="7395">
                  <c:v>19.010868258516602</c:v>
                </c:pt>
                <c:pt idx="7396">
                  <c:v>18.978618966057361</c:v>
                </c:pt>
                <c:pt idx="7397">
                  <c:v>19.010868258516602</c:v>
                </c:pt>
                <c:pt idx="7398">
                  <c:v>18.946110905535008</c:v>
                </c:pt>
                <c:pt idx="7399">
                  <c:v>18.946110905535008</c:v>
                </c:pt>
                <c:pt idx="7400">
                  <c:v>18.978618966057361</c:v>
                </c:pt>
                <c:pt idx="7401">
                  <c:v>19.010868258516602</c:v>
                </c:pt>
                <c:pt idx="7402">
                  <c:v>18.946110905535008</c:v>
                </c:pt>
                <c:pt idx="7403">
                  <c:v>18.946110905535008</c:v>
                </c:pt>
                <c:pt idx="7404">
                  <c:v>18.946110905535008</c:v>
                </c:pt>
                <c:pt idx="7405">
                  <c:v>18.978618966057361</c:v>
                </c:pt>
                <c:pt idx="7406">
                  <c:v>18.946110905535008</c:v>
                </c:pt>
                <c:pt idx="7407">
                  <c:v>18.946110905535008</c:v>
                </c:pt>
                <c:pt idx="7408">
                  <c:v>18.913602845012655</c:v>
                </c:pt>
                <c:pt idx="7409">
                  <c:v>18.847967291526519</c:v>
                </c:pt>
                <c:pt idx="7410">
                  <c:v>18.978618966057361</c:v>
                </c:pt>
                <c:pt idx="7411">
                  <c:v>18.946110905535008</c:v>
                </c:pt>
                <c:pt idx="7412">
                  <c:v>18.946110905535008</c:v>
                </c:pt>
                <c:pt idx="7413">
                  <c:v>18.880867015414008</c:v>
                </c:pt>
                <c:pt idx="7414">
                  <c:v>18.946110905535008</c:v>
                </c:pt>
                <c:pt idx="7415">
                  <c:v>18.946110905535008</c:v>
                </c:pt>
                <c:pt idx="7416">
                  <c:v>18.913602845012655</c:v>
                </c:pt>
                <c:pt idx="7417">
                  <c:v>18.913602845012655</c:v>
                </c:pt>
                <c:pt idx="7418">
                  <c:v>18.880867015414008</c:v>
                </c:pt>
                <c:pt idx="7419">
                  <c:v>18.946110905535008</c:v>
                </c:pt>
                <c:pt idx="7420">
                  <c:v>18.880867015414008</c:v>
                </c:pt>
                <c:pt idx="7421">
                  <c:v>18.880867015414008</c:v>
                </c:pt>
                <c:pt idx="7422">
                  <c:v>18.913602845012655</c:v>
                </c:pt>
                <c:pt idx="7423">
                  <c:v>18.847967291526519</c:v>
                </c:pt>
                <c:pt idx="7424">
                  <c:v>18.880867015414008</c:v>
                </c:pt>
                <c:pt idx="7425">
                  <c:v>18.847967291526519</c:v>
                </c:pt>
                <c:pt idx="7426">
                  <c:v>18.880867015414008</c:v>
                </c:pt>
                <c:pt idx="7427">
                  <c:v>18.913602845012655</c:v>
                </c:pt>
                <c:pt idx="7428">
                  <c:v>18.913602845012655</c:v>
                </c:pt>
                <c:pt idx="7429">
                  <c:v>18.880867015414008</c:v>
                </c:pt>
                <c:pt idx="7430">
                  <c:v>18.847967291526519</c:v>
                </c:pt>
                <c:pt idx="7431">
                  <c:v>18.847967291526519</c:v>
                </c:pt>
                <c:pt idx="7432">
                  <c:v>18.847967291526519</c:v>
                </c:pt>
                <c:pt idx="7433">
                  <c:v>18.880867015414008</c:v>
                </c:pt>
                <c:pt idx="7434">
                  <c:v>18.847967291526519</c:v>
                </c:pt>
                <c:pt idx="7435">
                  <c:v>18.880867015414008</c:v>
                </c:pt>
                <c:pt idx="7436">
                  <c:v>18.847967291526519</c:v>
                </c:pt>
                <c:pt idx="7437">
                  <c:v>18.847967291526519</c:v>
                </c:pt>
                <c:pt idx="7438">
                  <c:v>18.78279019733187</c:v>
                </c:pt>
                <c:pt idx="7439">
                  <c:v>18.815067567639037</c:v>
                </c:pt>
                <c:pt idx="7440">
                  <c:v>18.815067567639037</c:v>
                </c:pt>
                <c:pt idx="7441">
                  <c:v>18.78279019733187</c:v>
                </c:pt>
                <c:pt idx="7442">
                  <c:v>18.78279019733187</c:v>
                </c:pt>
                <c:pt idx="7443">
                  <c:v>18.78279019733187</c:v>
                </c:pt>
                <c:pt idx="7444">
                  <c:v>18.815067567639037</c:v>
                </c:pt>
                <c:pt idx="7445">
                  <c:v>18.78279019733187</c:v>
                </c:pt>
                <c:pt idx="7446">
                  <c:v>18.751038743834584</c:v>
                </c:pt>
                <c:pt idx="7447">
                  <c:v>18.78279019733187</c:v>
                </c:pt>
                <c:pt idx="7448">
                  <c:v>18.815067567639037</c:v>
                </c:pt>
                <c:pt idx="7449">
                  <c:v>18.78279019733187</c:v>
                </c:pt>
                <c:pt idx="7450">
                  <c:v>18.78279019733187</c:v>
                </c:pt>
                <c:pt idx="7451">
                  <c:v>18.78279019733187</c:v>
                </c:pt>
                <c:pt idx="7452">
                  <c:v>18.751038743834584</c:v>
                </c:pt>
                <c:pt idx="7453">
                  <c:v>18.751038743834584</c:v>
                </c:pt>
                <c:pt idx="7454">
                  <c:v>18.78279019733187</c:v>
                </c:pt>
                <c:pt idx="7455">
                  <c:v>18.78279019733187</c:v>
                </c:pt>
                <c:pt idx="7456">
                  <c:v>18.687388950105753</c:v>
                </c:pt>
                <c:pt idx="7457">
                  <c:v>18.751038743834584</c:v>
                </c:pt>
                <c:pt idx="7458">
                  <c:v>18.751038743834584</c:v>
                </c:pt>
                <c:pt idx="7459">
                  <c:v>18.751038743834584</c:v>
                </c:pt>
                <c:pt idx="7460">
                  <c:v>18.78279019733187</c:v>
                </c:pt>
                <c:pt idx="7461">
                  <c:v>18.751038743834584</c:v>
                </c:pt>
                <c:pt idx="7462">
                  <c:v>18.751038743834584</c:v>
                </c:pt>
                <c:pt idx="7463">
                  <c:v>18.719287290337302</c:v>
                </c:pt>
                <c:pt idx="7464">
                  <c:v>18.751038743834584</c:v>
                </c:pt>
                <c:pt idx="7465">
                  <c:v>18.751038743834584</c:v>
                </c:pt>
                <c:pt idx="7466">
                  <c:v>18.751038743834584</c:v>
                </c:pt>
                <c:pt idx="7467">
                  <c:v>18.687388950105753</c:v>
                </c:pt>
                <c:pt idx="7468">
                  <c:v>18.687388950105753</c:v>
                </c:pt>
                <c:pt idx="7469">
                  <c:v>18.719287290337302</c:v>
                </c:pt>
                <c:pt idx="7470">
                  <c:v>18.687388950105753</c:v>
                </c:pt>
                <c:pt idx="7471">
                  <c:v>18.719287290337302</c:v>
                </c:pt>
                <c:pt idx="7472">
                  <c:v>18.751038743834584</c:v>
                </c:pt>
                <c:pt idx="7473">
                  <c:v>18.719287290337302</c:v>
                </c:pt>
                <c:pt idx="7474">
                  <c:v>18.751038743834584</c:v>
                </c:pt>
                <c:pt idx="7475">
                  <c:v>18.687388950105753</c:v>
                </c:pt>
                <c:pt idx="7476">
                  <c:v>18.687388950105753</c:v>
                </c:pt>
                <c:pt idx="7477">
                  <c:v>18.687388950105753</c:v>
                </c:pt>
                <c:pt idx="7478">
                  <c:v>18.655263337365565</c:v>
                </c:pt>
                <c:pt idx="7479">
                  <c:v>18.687388950105753</c:v>
                </c:pt>
                <c:pt idx="7480">
                  <c:v>18.687388950105753</c:v>
                </c:pt>
                <c:pt idx="7481">
                  <c:v>18.687388950105753</c:v>
                </c:pt>
                <c:pt idx="7482">
                  <c:v>18.655263337365565</c:v>
                </c:pt>
                <c:pt idx="7483">
                  <c:v>18.655263337365565</c:v>
                </c:pt>
                <c:pt idx="7484">
                  <c:v>18.591012111884986</c:v>
                </c:pt>
                <c:pt idx="7485">
                  <c:v>18.655263337365565</c:v>
                </c:pt>
                <c:pt idx="7486">
                  <c:v>18.623137724625369</c:v>
                </c:pt>
                <c:pt idx="7487">
                  <c:v>18.655263337365565</c:v>
                </c:pt>
                <c:pt idx="7488">
                  <c:v>18.655263337365565</c:v>
                </c:pt>
                <c:pt idx="7489">
                  <c:v>18.655263337365565</c:v>
                </c:pt>
                <c:pt idx="7490">
                  <c:v>18.655263337365565</c:v>
                </c:pt>
                <c:pt idx="7491">
                  <c:v>18.623137724625369</c:v>
                </c:pt>
                <c:pt idx="7492">
                  <c:v>18.655263337365565</c:v>
                </c:pt>
                <c:pt idx="7493">
                  <c:v>18.655263337365565</c:v>
                </c:pt>
                <c:pt idx="7494">
                  <c:v>18.591012111884986</c:v>
                </c:pt>
                <c:pt idx="7495">
                  <c:v>18.623137724625369</c:v>
                </c:pt>
                <c:pt idx="7496">
                  <c:v>18.655263337365565</c:v>
                </c:pt>
                <c:pt idx="7497">
                  <c:v>18.591012111884986</c:v>
                </c:pt>
                <c:pt idx="7498">
                  <c:v>18.591012111884986</c:v>
                </c:pt>
                <c:pt idx="7499">
                  <c:v>18.591012111884986</c:v>
                </c:pt>
                <c:pt idx="7500">
                  <c:v>18.655263337365565</c:v>
                </c:pt>
                <c:pt idx="7501">
                  <c:v>18.623137724625369</c:v>
                </c:pt>
                <c:pt idx="7502">
                  <c:v>18.558886499144123</c:v>
                </c:pt>
                <c:pt idx="7503">
                  <c:v>18.591012111884986</c:v>
                </c:pt>
                <c:pt idx="7504">
                  <c:v>18.558886499144123</c:v>
                </c:pt>
                <c:pt idx="7505">
                  <c:v>18.591012111884986</c:v>
                </c:pt>
                <c:pt idx="7506">
                  <c:v>18.655263337365565</c:v>
                </c:pt>
                <c:pt idx="7507">
                  <c:v>18.591012111884986</c:v>
                </c:pt>
                <c:pt idx="7508">
                  <c:v>18.591012111884986</c:v>
                </c:pt>
                <c:pt idx="7509">
                  <c:v>18.526760886403252</c:v>
                </c:pt>
                <c:pt idx="7510">
                  <c:v>18.591012111884986</c:v>
                </c:pt>
                <c:pt idx="7511">
                  <c:v>18.591012111884986</c:v>
                </c:pt>
                <c:pt idx="7512">
                  <c:v>18.558886499144123</c:v>
                </c:pt>
                <c:pt idx="7513">
                  <c:v>18.591012111884986</c:v>
                </c:pt>
                <c:pt idx="7514">
                  <c:v>18.591012111884986</c:v>
                </c:pt>
                <c:pt idx="7515">
                  <c:v>18.526760886403252</c:v>
                </c:pt>
                <c:pt idx="7516">
                  <c:v>18.558886499144123</c:v>
                </c:pt>
                <c:pt idx="7517">
                  <c:v>18.558886499144123</c:v>
                </c:pt>
                <c:pt idx="7518">
                  <c:v>18.591012111884986</c:v>
                </c:pt>
                <c:pt idx="7519">
                  <c:v>18.591012111884986</c:v>
                </c:pt>
                <c:pt idx="7520">
                  <c:v>18.558886499144123</c:v>
                </c:pt>
                <c:pt idx="7521">
                  <c:v>18.526760886403252</c:v>
                </c:pt>
                <c:pt idx="7522">
                  <c:v>18.526760886403252</c:v>
                </c:pt>
                <c:pt idx="7523">
                  <c:v>18.494635273660396</c:v>
                </c:pt>
                <c:pt idx="7524">
                  <c:v>18.526760886403252</c:v>
                </c:pt>
                <c:pt idx="7525">
                  <c:v>18.526760886403252</c:v>
                </c:pt>
                <c:pt idx="7526">
                  <c:v>18.494635273660396</c:v>
                </c:pt>
                <c:pt idx="7527">
                  <c:v>18.494635273660396</c:v>
                </c:pt>
                <c:pt idx="7528">
                  <c:v>18.526760886403252</c:v>
                </c:pt>
                <c:pt idx="7529">
                  <c:v>18.494635273660396</c:v>
                </c:pt>
                <c:pt idx="7530">
                  <c:v>18.494635273660396</c:v>
                </c:pt>
                <c:pt idx="7531">
                  <c:v>18.494635273660396</c:v>
                </c:pt>
                <c:pt idx="7532">
                  <c:v>18.526760886403252</c:v>
                </c:pt>
                <c:pt idx="7533">
                  <c:v>18.494635273660396</c:v>
                </c:pt>
                <c:pt idx="7534">
                  <c:v>18.494635273660396</c:v>
                </c:pt>
                <c:pt idx="7535">
                  <c:v>18.526760886403252</c:v>
                </c:pt>
                <c:pt idx="7536">
                  <c:v>18.526760886403252</c:v>
                </c:pt>
                <c:pt idx="7537">
                  <c:v>18.494635273660396</c:v>
                </c:pt>
                <c:pt idx="7538">
                  <c:v>18.494635273660396</c:v>
                </c:pt>
                <c:pt idx="7539">
                  <c:v>18.430384048154725</c:v>
                </c:pt>
                <c:pt idx="7540">
                  <c:v>18.430384048154725</c:v>
                </c:pt>
                <c:pt idx="7541">
                  <c:v>18.526760886403252</c:v>
                </c:pt>
                <c:pt idx="7542">
                  <c:v>18.494635273660396</c:v>
                </c:pt>
                <c:pt idx="7543">
                  <c:v>18.494635273660396</c:v>
                </c:pt>
                <c:pt idx="7544">
                  <c:v>18.462509660907561</c:v>
                </c:pt>
                <c:pt idx="7545">
                  <c:v>18.494635273660396</c:v>
                </c:pt>
                <c:pt idx="7546">
                  <c:v>18.462509660907561</c:v>
                </c:pt>
                <c:pt idx="7547">
                  <c:v>18.462509660907561</c:v>
                </c:pt>
                <c:pt idx="7548">
                  <c:v>18.494635273660396</c:v>
                </c:pt>
                <c:pt idx="7549">
                  <c:v>18.430384048154725</c:v>
                </c:pt>
                <c:pt idx="7550">
                  <c:v>18.430384048154725</c:v>
                </c:pt>
                <c:pt idx="7551">
                  <c:v>18.462509660907561</c:v>
                </c:pt>
                <c:pt idx="7552">
                  <c:v>18.430384048154725</c:v>
                </c:pt>
                <c:pt idx="7553">
                  <c:v>18.430384048154725</c:v>
                </c:pt>
                <c:pt idx="7554">
                  <c:v>18.398258435402575</c:v>
                </c:pt>
                <c:pt idx="7555">
                  <c:v>18.430384048154725</c:v>
                </c:pt>
                <c:pt idx="7556">
                  <c:v>18.398258435402575</c:v>
                </c:pt>
                <c:pt idx="7557">
                  <c:v>18.398258435402575</c:v>
                </c:pt>
                <c:pt idx="7558">
                  <c:v>18.398258435402575</c:v>
                </c:pt>
                <c:pt idx="7559">
                  <c:v>18.398258435402575</c:v>
                </c:pt>
                <c:pt idx="7560">
                  <c:v>18.398258435402575</c:v>
                </c:pt>
                <c:pt idx="7561">
                  <c:v>18.398258435402575</c:v>
                </c:pt>
                <c:pt idx="7562">
                  <c:v>18.430384048154725</c:v>
                </c:pt>
                <c:pt idx="7563">
                  <c:v>18.430384048154725</c:v>
                </c:pt>
                <c:pt idx="7564">
                  <c:v>18.398258435402575</c:v>
                </c:pt>
                <c:pt idx="7565">
                  <c:v>18.398258435402575</c:v>
                </c:pt>
                <c:pt idx="7566">
                  <c:v>18.398258435402575</c:v>
                </c:pt>
                <c:pt idx="7567">
                  <c:v>18.430384048154725</c:v>
                </c:pt>
                <c:pt idx="7568">
                  <c:v>18.398258435402575</c:v>
                </c:pt>
                <c:pt idx="7569">
                  <c:v>18.366132822662379</c:v>
                </c:pt>
                <c:pt idx="7570">
                  <c:v>18.366132822662379</c:v>
                </c:pt>
                <c:pt idx="7571">
                  <c:v>18.398258435402575</c:v>
                </c:pt>
                <c:pt idx="7572">
                  <c:v>18.366132822662379</c:v>
                </c:pt>
                <c:pt idx="7573">
                  <c:v>18.334007209922188</c:v>
                </c:pt>
                <c:pt idx="7574">
                  <c:v>18.334007209922188</c:v>
                </c:pt>
                <c:pt idx="7575">
                  <c:v>18.366132822662379</c:v>
                </c:pt>
                <c:pt idx="7576">
                  <c:v>18.366132822662379</c:v>
                </c:pt>
                <c:pt idx="7577">
                  <c:v>18.334007209922188</c:v>
                </c:pt>
                <c:pt idx="7578">
                  <c:v>18.366132822662379</c:v>
                </c:pt>
                <c:pt idx="7579">
                  <c:v>18.334007209922188</c:v>
                </c:pt>
                <c:pt idx="7580">
                  <c:v>18.334007209922188</c:v>
                </c:pt>
                <c:pt idx="7581">
                  <c:v>18.334007209922188</c:v>
                </c:pt>
                <c:pt idx="7582">
                  <c:v>18.301881597181996</c:v>
                </c:pt>
                <c:pt idx="7583">
                  <c:v>18.272652136622202</c:v>
                </c:pt>
                <c:pt idx="7584">
                  <c:v>18.334007209922188</c:v>
                </c:pt>
                <c:pt idx="7585">
                  <c:v>18.334007209922188</c:v>
                </c:pt>
                <c:pt idx="7586">
                  <c:v>18.243602934496874</c:v>
                </c:pt>
                <c:pt idx="7587">
                  <c:v>18.334007209922188</c:v>
                </c:pt>
                <c:pt idx="7588">
                  <c:v>18.366132822662379</c:v>
                </c:pt>
                <c:pt idx="7589">
                  <c:v>18.301881597181996</c:v>
                </c:pt>
                <c:pt idx="7590">
                  <c:v>18.334007209922188</c:v>
                </c:pt>
                <c:pt idx="7591">
                  <c:v>18.301881597181996</c:v>
                </c:pt>
                <c:pt idx="7592">
                  <c:v>18.243602934496874</c:v>
                </c:pt>
                <c:pt idx="7593">
                  <c:v>18.301881597181996</c:v>
                </c:pt>
                <c:pt idx="7594">
                  <c:v>18.272652136622202</c:v>
                </c:pt>
                <c:pt idx="7595">
                  <c:v>18.334007209922188</c:v>
                </c:pt>
                <c:pt idx="7596">
                  <c:v>18.272652136622202</c:v>
                </c:pt>
                <c:pt idx="7597">
                  <c:v>18.272652136622202</c:v>
                </c:pt>
                <c:pt idx="7598">
                  <c:v>18.243602934496874</c:v>
                </c:pt>
                <c:pt idx="7599">
                  <c:v>18.272652136622202</c:v>
                </c:pt>
                <c:pt idx="7600">
                  <c:v>18.272652136622202</c:v>
                </c:pt>
                <c:pt idx="7601">
                  <c:v>18.272652136622202</c:v>
                </c:pt>
                <c:pt idx="7602">
                  <c:v>18.272652136622202</c:v>
                </c:pt>
                <c:pt idx="7603">
                  <c:v>18.272652136622202</c:v>
                </c:pt>
                <c:pt idx="7604">
                  <c:v>18.243602934496874</c:v>
                </c:pt>
                <c:pt idx="7605">
                  <c:v>18.272652136622202</c:v>
                </c:pt>
                <c:pt idx="7606">
                  <c:v>18.243602934496874</c:v>
                </c:pt>
                <c:pt idx="7607">
                  <c:v>18.214553732371538</c:v>
                </c:pt>
                <c:pt idx="7608">
                  <c:v>18.243602934496874</c:v>
                </c:pt>
                <c:pt idx="7609">
                  <c:v>18.243602934496874</c:v>
                </c:pt>
                <c:pt idx="7610">
                  <c:v>18.272652136622202</c:v>
                </c:pt>
                <c:pt idx="7611">
                  <c:v>18.243602934496874</c:v>
                </c:pt>
                <c:pt idx="7612">
                  <c:v>18.243602934496874</c:v>
                </c:pt>
                <c:pt idx="7613">
                  <c:v>18.243602934496874</c:v>
                </c:pt>
                <c:pt idx="7614">
                  <c:v>18.243602934496874</c:v>
                </c:pt>
                <c:pt idx="7615">
                  <c:v>18.214553732371538</c:v>
                </c:pt>
                <c:pt idx="7616">
                  <c:v>18.214553732371538</c:v>
                </c:pt>
                <c:pt idx="7617">
                  <c:v>18.243602934496874</c:v>
                </c:pt>
                <c:pt idx="7618">
                  <c:v>18.185656848581569</c:v>
                </c:pt>
                <c:pt idx="7619">
                  <c:v>18.243602934496874</c:v>
                </c:pt>
                <c:pt idx="7620">
                  <c:v>18.214553732371538</c:v>
                </c:pt>
                <c:pt idx="7621">
                  <c:v>18.243602934496874</c:v>
                </c:pt>
                <c:pt idx="7622">
                  <c:v>18.214553732371538</c:v>
                </c:pt>
                <c:pt idx="7623">
                  <c:v>18.243602934496874</c:v>
                </c:pt>
                <c:pt idx="7624">
                  <c:v>18.214553732371538</c:v>
                </c:pt>
                <c:pt idx="7625">
                  <c:v>18.185656848581569</c:v>
                </c:pt>
                <c:pt idx="7626">
                  <c:v>18.185656848581569</c:v>
                </c:pt>
                <c:pt idx="7627">
                  <c:v>18.185656848581569</c:v>
                </c:pt>
                <c:pt idx="7628">
                  <c:v>18.214553732371538</c:v>
                </c:pt>
                <c:pt idx="7629">
                  <c:v>18.185656848581569</c:v>
                </c:pt>
                <c:pt idx="7630">
                  <c:v>18.214553732371538</c:v>
                </c:pt>
                <c:pt idx="7631">
                  <c:v>18.156912879284995</c:v>
                </c:pt>
                <c:pt idx="7632">
                  <c:v>18.185656848581569</c:v>
                </c:pt>
                <c:pt idx="7633">
                  <c:v>18.099424940691627</c:v>
                </c:pt>
                <c:pt idx="7634">
                  <c:v>18.156912879284995</c:v>
                </c:pt>
                <c:pt idx="7635">
                  <c:v>18.099424940691627</c:v>
                </c:pt>
                <c:pt idx="7636">
                  <c:v>18.185656848581569</c:v>
                </c:pt>
                <c:pt idx="7637">
                  <c:v>18.185656848581569</c:v>
                </c:pt>
                <c:pt idx="7638">
                  <c:v>18.156912879284995</c:v>
                </c:pt>
                <c:pt idx="7639">
                  <c:v>18.128168909988418</c:v>
                </c:pt>
                <c:pt idx="7640">
                  <c:v>18.185656848581569</c:v>
                </c:pt>
                <c:pt idx="7641">
                  <c:v>18.156912879284995</c:v>
                </c:pt>
                <c:pt idx="7642">
                  <c:v>18.156912879284995</c:v>
                </c:pt>
                <c:pt idx="7643">
                  <c:v>18.185656848581569</c:v>
                </c:pt>
                <c:pt idx="7644">
                  <c:v>18.099424940691627</c:v>
                </c:pt>
                <c:pt idx="7645">
                  <c:v>18.156912879284995</c:v>
                </c:pt>
                <c:pt idx="7646">
                  <c:v>18.128168909988418</c:v>
                </c:pt>
                <c:pt idx="7647">
                  <c:v>18.156912879284995</c:v>
                </c:pt>
                <c:pt idx="7648">
                  <c:v>18.128168909988418</c:v>
                </c:pt>
                <c:pt idx="7649">
                  <c:v>18.128168909988418</c:v>
                </c:pt>
                <c:pt idx="7650">
                  <c:v>18.128168909988418</c:v>
                </c:pt>
                <c:pt idx="7651">
                  <c:v>18.128168909988418</c:v>
                </c:pt>
                <c:pt idx="7652">
                  <c:v>18.099424940691627</c:v>
                </c:pt>
                <c:pt idx="7653">
                  <c:v>18.099424940691627</c:v>
                </c:pt>
                <c:pt idx="7654">
                  <c:v>18.099424940691627</c:v>
                </c:pt>
                <c:pt idx="7655">
                  <c:v>18.128168909988418</c:v>
                </c:pt>
                <c:pt idx="7656">
                  <c:v>18.070680971384373</c:v>
                </c:pt>
                <c:pt idx="7657">
                  <c:v>18.156912879284995</c:v>
                </c:pt>
                <c:pt idx="7658">
                  <c:v>18.070680971384373</c:v>
                </c:pt>
                <c:pt idx="7659">
                  <c:v>18.070680971384373</c:v>
                </c:pt>
                <c:pt idx="7660">
                  <c:v>18.070680971384373</c:v>
                </c:pt>
                <c:pt idx="7661">
                  <c:v>18.099424940691627</c:v>
                </c:pt>
                <c:pt idx="7662">
                  <c:v>18.070680971384373</c:v>
                </c:pt>
                <c:pt idx="7663">
                  <c:v>18.070680971384373</c:v>
                </c:pt>
                <c:pt idx="7664">
                  <c:v>18.04193700207712</c:v>
                </c:pt>
                <c:pt idx="7665">
                  <c:v>18.070680971384373</c:v>
                </c:pt>
                <c:pt idx="7666">
                  <c:v>18.04193700207712</c:v>
                </c:pt>
                <c:pt idx="7667">
                  <c:v>18.013193032769863</c:v>
                </c:pt>
                <c:pt idx="7668">
                  <c:v>18.04193700207712</c:v>
                </c:pt>
                <c:pt idx="7669">
                  <c:v>18.070680971384373</c:v>
                </c:pt>
                <c:pt idx="7670">
                  <c:v>18.04193700207712</c:v>
                </c:pt>
                <c:pt idx="7671">
                  <c:v>18.099424940691627</c:v>
                </c:pt>
                <c:pt idx="7672">
                  <c:v>18.04193700207712</c:v>
                </c:pt>
                <c:pt idx="7673">
                  <c:v>18.013193032769863</c:v>
                </c:pt>
                <c:pt idx="7674">
                  <c:v>18.04193700207712</c:v>
                </c:pt>
                <c:pt idx="7675">
                  <c:v>18.04193700207712</c:v>
                </c:pt>
                <c:pt idx="7676">
                  <c:v>17.984769701338816</c:v>
                </c:pt>
                <c:pt idx="7677">
                  <c:v>18.04193700207712</c:v>
                </c:pt>
                <c:pt idx="7678">
                  <c:v>18.04193700207712</c:v>
                </c:pt>
                <c:pt idx="7679">
                  <c:v>18.013193032769863</c:v>
                </c:pt>
                <c:pt idx="7680">
                  <c:v>18.013193032769863</c:v>
                </c:pt>
                <c:pt idx="7681">
                  <c:v>18.013193032769863</c:v>
                </c:pt>
                <c:pt idx="7682">
                  <c:v>18.04193700207712</c:v>
                </c:pt>
                <c:pt idx="7683">
                  <c:v>18.013193032769863</c:v>
                </c:pt>
                <c:pt idx="7684">
                  <c:v>18.04193700207712</c:v>
                </c:pt>
                <c:pt idx="7685">
                  <c:v>18.04193700207712</c:v>
                </c:pt>
                <c:pt idx="7686">
                  <c:v>18.013193032769863</c:v>
                </c:pt>
                <c:pt idx="7687">
                  <c:v>18.04193700207712</c:v>
                </c:pt>
                <c:pt idx="7688">
                  <c:v>18.013193032769863</c:v>
                </c:pt>
                <c:pt idx="7689">
                  <c:v>18.013193032769863</c:v>
                </c:pt>
                <c:pt idx="7690">
                  <c:v>18.013193032769863</c:v>
                </c:pt>
                <c:pt idx="7691">
                  <c:v>18.013193032769863</c:v>
                </c:pt>
                <c:pt idx="7692">
                  <c:v>17.956618391210014</c:v>
                </c:pt>
                <c:pt idx="7693">
                  <c:v>18.013193032769863</c:v>
                </c:pt>
                <c:pt idx="7694">
                  <c:v>17.984769701338816</c:v>
                </c:pt>
                <c:pt idx="7695">
                  <c:v>17.956618391210014</c:v>
                </c:pt>
                <c:pt idx="7696">
                  <c:v>17.984769701338816</c:v>
                </c:pt>
                <c:pt idx="7697">
                  <c:v>18.04193700207712</c:v>
                </c:pt>
                <c:pt idx="7698">
                  <c:v>17.956618391210014</c:v>
                </c:pt>
                <c:pt idx="7699">
                  <c:v>17.984769701338816</c:v>
                </c:pt>
                <c:pt idx="7700">
                  <c:v>17.984769701338816</c:v>
                </c:pt>
                <c:pt idx="7701">
                  <c:v>17.956618391210014</c:v>
                </c:pt>
                <c:pt idx="7702">
                  <c:v>17.956618391210014</c:v>
                </c:pt>
                <c:pt idx="7703">
                  <c:v>17.956618391210014</c:v>
                </c:pt>
                <c:pt idx="7704">
                  <c:v>18.013193032769863</c:v>
                </c:pt>
                <c:pt idx="7705">
                  <c:v>17.984769701338816</c:v>
                </c:pt>
                <c:pt idx="7706">
                  <c:v>17.956618391210014</c:v>
                </c:pt>
                <c:pt idx="7707">
                  <c:v>18.013193032769863</c:v>
                </c:pt>
                <c:pt idx="7708">
                  <c:v>17.956618391210014</c:v>
                </c:pt>
                <c:pt idx="7709">
                  <c:v>17.956618391210014</c:v>
                </c:pt>
                <c:pt idx="7710">
                  <c:v>17.956618391210014</c:v>
                </c:pt>
                <c:pt idx="7711">
                  <c:v>17.956618391210014</c:v>
                </c:pt>
                <c:pt idx="7712">
                  <c:v>17.984769701338816</c:v>
                </c:pt>
                <c:pt idx="7713">
                  <c:v>17.956618391210014</c:v>
                </c:pt>
                <c:pt idx="7714">
                  <c:v>17.956618391210014</c:v>
                </c:pt>
                <c:pt idx="7715">
                  <c:v>17.956618391210014</c:v>
                </c:pt>
                <c:pt idx="7716">
                  <c:v>17.956618391210014</c:v>
                </c:pt>
                <c:pt idx="7717">
                  <c:v>17.956618391210014</c:v>
                </c:pt>
                <c:pt idx="7718">
                  <c:v>17.956618391210014</c:v>
                </c:pt>
                <c:pt idx="7719">
                  <c:v>17.956618391210014</c:v>
                </c:pt>
                <c:pt idx="7720">
                  <c:v>17.928467081081216</c:v>
                </c:pt>
                <c:pt idx="7721">
                  <c:v>17.956618391210014</c:v>
                </c:pt>
                <c:pt idx="7722">
                  <c:v>17.928467081081216</c:v>
                </c:pt>
                <c:pt idx="7723">
                  <c:v>17.956618391210014</c:v>
                </c:pt>
                <c:pt idx="7724">
                  <c:v>17.956618391210014</c:v>
                </c:pt>
                <c:pt idx="7725">
                  <c:v>17.928467081081216</c:v>
                </c:pt>
                <c:pt idx="7726">
                  <c:v>17.928467081081216</c:v>
                </c:pt>
                <c:pt idx="7727">
                  <c:v>17.900315770952414</c:v>
                </c:pt>
                <c:pt idx="7728">
                  <c:v>17.928467081081216</c:v>
                </c:pt>
                <c:pt idx="7729">
                  <c:v>17.872448493034</c:v>
                </c:pt>
                <c:pt idx="7730">
                  <c:v>17.900315770952414</c:v>
                </c:pt>
                <c:pt idx="7731">
                  <c:v>17.900315770952414</c:v>
                </c:pt>
                <c:pt idx="7732">
                  <c:v>17.928467081081216</c:v>
                </c:pt>
                <c:pt idx="7733">
                  <c:v>17.956618391210014</c:v>
                </c:pt>
                <c:pt idx="7734">
                  <c:v>17.900315770952414</c:v>
                </c:pt>
                <c:pt idx="7735">
                  <c:v>17.928467081081216</c:v>
                </c:pt>
                <c:pt idx="7736">
                  <c:v>17.872448493034</c:v>
                </c:pt>
                <c:pt idx="7737">
                  <c:v>17.900315770952414</c:v>
                </c:pt>
                <c:pt idx="7738">
                  <c:v>17.928467081081216</c:v>
                </c:pt>
                <c:pt idx="7739">
                  <c:v>17.872448493034</c:v>
                </c:pt>
                <c:pt idx="7740">
                  <c:v>17.872448493034</c:v>
                </c:pt>
                <c:pt idx="7741">
                  <c:v>17.928467081081216</c:v>
                </c:pt>
                <c:pt idx="7742">
                  <c:v>17.900315770952414</c:v>
                </c:pt>
                <c:pt idx="7743">
                  <c:v>17.872448493034</c:v>
                </c:pt>
                <c:pt idx="7744">
                  <c:v>17.872448493034</c:v>
                </c:pt>
                <c:pt idx="7745">
                  <c:v>17.900315770952414</c:v>
                </c:pt>
                <c:pt idx="7746">
                  <c:v>17.81672038928717</c:v>
                </c:pt>
                <c:pt idx="7747">
                  <c:v>17.81672038928717</c:v>
                </c:pt>
                <c:pt idx="7748">
                  <c:v>17.872448493034</c:v>
                </c:pt>
                <c:pt idx="7749">
                  <c:v>17.872448493034</c:v>
                </c:pt>
                <c:pt idx="7750">
                  <c:v>17.844584441160585</c:v>
                </c:pt>
                <c:pt idx="7751">
                  <c:v>17.844584441160585</c:v>
                </c:pt>
                <c:pt idx="7752">
                  <c:v>17.81672038928717</c:v>
                </c:pt>
                <c:pt idx="7753">
                  <c:v>17.872448493034</c:v>
                </c:pt>
                <c:pt idx="7754">
                  <c:v>17.872448493034</c:v>
                </c:pt>
                <c:pt idx="7755">
                  <c:v>17.872448493034</c:v>
                </c:pt>
                <c:pt idx="7756">
                  <c:v>17.844584441160585</c:v>
                </c:pt>
                <c:pt idx="7757">
                  <c:v>17.81672038928717</c:v>
                </c:pt>
                <c:pt idx="7758">
                  <c:v>17.872448493034</c:v>
                </c:pt>
                <c:pt idx="7759">
                  <c:v>17.844584441160585</c:v>
                </c:pt>
                <c:pt idx="7760">
                  <c:v>17.872448493034</c:v>
                </c:pt>
                <c:pt idx="7761">
                  <c:v>17.81672038928717</c:v>
                </c:pt>
                <c:pt idx="7762">
                  <c:v>17.81672038928717</c:v>
                </c:pt>
                <c:pt idx="7763">
                  <c:v>17.788969102341795</c:v>
                </c:pt>
                <c:pt idx="7764">
                  <c:v>17.81672038928717</c:v>
                </c:pt>
                <c:pt idx="7765">
                  <c:v>17.81672038928717</c:v>
                </c:pt>
                <c:pt idx="7766">
                  <c:v>17.81672038928717</c:v>
                </c:pt>
                <c:pt idx="7767">
                  <c:v>17.733804960921475</c:v>
                </c:pt>
                <c:pt idx="7768">
                  <c:v>17.81672038928717</c:v>
                </c:pt>
                <c:pt idx="7769">
                  <c:v>17.81672038928717</c:v>
                </c:pt>
                <c:pt idx="7770">
                  <c:v>17.81672038928717</c:v>
                </c:pt>
                <c:pt idx="7771">
                  <c:v>17.81672038928717</c:v>
                </c:pt>
                <c:pt idx="7772">
                  <c:v>17.81672038928717</c:v>
                </c:pt>
                <c:pt idx="7773">
                  <c:v>17.81672038928717</c:v>
                </c:pt>
                <c:pt idx="7774">
                  <c:v>17.788969102341795</c:v>
                </c:pt>
                <c:pt idx="7775">
                  <c:v>17.788969102341795</c:v>
                </c:pt>
                <c:pt idx="7776">
                  <c:v>17.761387031631639</c:v>
                </c:pt>
                <c:pt idx="7777">
                  <c:v>17.788969102341795</c:v>
                </c:pt>
                <c:pt idx="7778">
                  <c:v>17.788969102341795</c:v>
                </c:pt>
                <c:pt idx="7779">
                  <c:v>17.788969102341795</c:v>
                </c:pt>
                <c:pt idx="7780">
                  <c:v>17.788969102341795</c:v>
                </c:pt>
                <c:pt idx="7781">
                  <c:v>17.788969102341795</c:v>
                </c:pt>
                <c:pt idx="7782">
                  <c:v>17.788969102341795</c:v>
                </c:pt>
                <c:pt idx="7783">
                  <c:v>17.761387031631639</c:v>
                </c:pt>
                <c:pt idx="7784">
                  <c:v>17.761387031631639</c:v>
                </c:pt>
                <c:pt idx="7785">
                  <c:v>17.733804960921475</c:v>
                </c:pt>
                <c:pt idx="7786">
                  <c:v>17.761387031631639</c:v>
                </c:pt>
                <c:pt idx="7787">
                  <c:v>17.733804960921475</c:v>
                </c:pt>
                <c:pt idx="7788">
                  <c:v>17.788969102341795</c:v>
                </c:pt>
                <c:pt idx="7789">
                  <c:v>17.788969102341795</c:v>
                </c:pt>
                <c:pt idx="7790">
                  <c:v>17.733804960921475</c:v>
                </c:pt>
                <c:pt idx="7791">
                  <c:v>17.733804960921475</c:v>
                </c:pt>
                <c:pt idx="7792">
                  <c:v>17.788969102341795</c:v>
                </c:pt>
                <c:pt idx="7793">
                  <c:v>17.733804960921475</c:v>
                </c:pt>
                <c:pt idx="7794">
                  <c:v>17.706222890211315</c:v>
                </c:pt>
                <c:pt idx="7795">
                  <c:v>17.761387031631639</c:v>
                </c:pt>
                <c:pt idx="7796">
                  <c:v>17.733804960921475</c:v>
                </c:pt>
                <c:pt idx="7797">
                  <c:v>17.788969102341795</c:v>
                </c:pt>
                <c:pt idx="7798">
                  <c:v>17.733804960921475</c:v>
                </c:pt>
                <c:pt idx="7799">
                  <c:v>17.761387031631639</c:v>
                </c:pt>
                <c:pt idx="7800">
                  <c:v>17.761387031631639</c:v>
                </c:pt>
                <c:pt idx="7801">
                  <c:v>17.733804960921475</c:v>
                </c:pt>
                <c:pt idx="7802">
                  <c:v>17.733804960921475</c:v>
                </c:pt>
                <c:pt idx="7803">
                  <c:v>17.733804960921475</c:v>
                </c:pt>
                <c:pt idx="7804">
                  <c:v>17.706222890211315</c:v>
                </c:pt>
                <c:pt idx="7805">
                  <c:v>17.733804960921475</c:v>
                </c:pt>
                <c:pt idx="7806">
                  <c:v>17.706222890211315</c:v>
                </c:pt>
                <c:pt idx="7807">
                  <c:v>17.706222890211315</c:v>
                </c:pt>
                <c:pt idx="7808">
                  <c:v>17.706222890211315</c:v>
                </c:pt>
                <c:pt idx="7809">
                  <c:v>17.706222890211315</c:v>
                </c:pt>
                <c:pt idx="7810">
                  <c:v>17.678640412093149</c:v>
                </c:pt>
                <c:pt idx="7811">
                  <c:v>17.706222890211315</c:v>
                </c:pt>
                <c:pt idx="7812">
                  <c:v>17.678640412093149</c:v>
                </c:pt>
                <c:pt idx="7813">
                  <c:v>17.706222890211315</c:v>
                </c:pt>
                <c:pt idx="7814">
                  <c:v>17.706222890211315</c:v>
                </c:pt>
                <c:pt idx="7815">
                  <c:v>17.651057815297488</c:v>
                </c:pt>
                <c:pt idx="7816">
                  <c:v>17.706222890211315</c:v>
                </c:pt>
                <c:pt idx="7817">
                  <c:v>17.678640412093149</c:v>
                </c:pt>
                <c:pt idx="7818">
                  <c:v>17.678640412093149</c:v>
                </c:pt>
                <c:pt idx="7819">
                  <c:v>17.706222890211315</c:v>
                </c:pt>
                <c:pt idx="7820">
                  <c:v>17.651057815297488</c:v>
                </c:pt>
                <c:pt idx="7821">
                  <c:v>17.651057815297488</c:v>
                </c:pt>
                <c:pt idx="7822">
                  <c:v>17.651057815297488</c:v>
                </c:pt>
                <c:pt idx="7823">
                  <c:v>17.651057815297488</c:v>
                </c:pt>
                <c:pt idx="7824">
                  <c:v>17.623475218501831</c:v>
                </c:pt>
                <c:pt idx="7825">
                  <c:v>17.651057815297488</c:v>
                </c:pt>
                <c:pt idx="7826">
                  <c:v>17.651057815297488</c:v>
                </c:pt>
                <c:pt idx="7827">
                  <c:v>17.651057815297488</c:v>
                </c:pt>
                <c:pt idx="7828">
                  <c:v>17.651057815297488</c:v>
                </c:pt>
                <c:pt idx="7829">
                  <c:v>17.678640412093149</c:v>
                </c:pt>
                <c:pt idx="7830">
                  <c:v>17.651057815297488</c:v>
                </c:pt>
                <c:pt idx="7831">
                  <c:v>17.623475218501831</c:v>
                </c:pt>
                <c:pt idx="7832">
                  <c:v>17.623475218501831</c:v>
                </c:pt>
                <c:pt idx="7833">
                  <c:v>17.595850705788973</c:v>
                </c:pt>
                <c:pt idx="7834">
                  <c:v>17.651057815297488</c:v>
                </c:pt>
                <c:pt idx="7835">
                  <c:v>17.623475218501831</c:v>
                </c:pt>
                <c:pt idx="7836">
                  <c:v>17.595850705788973</c:v>
                </c:pt>
                <c:pt idx="7837">
                  <c:v>17.651057815297488</c:v>
                </c:pt>
                <c:pt idx="7838">
                  <c:v>17.623475218501831</c:v>
                </c:pt>
                <c:pt idx="7839">
                  <c:v>17.623475218501831</c:v>
                </c:pt>
                <c:pt idx="7840">
                  <c:v>17.623475218501831</c:v>
                </c:pt>
                <c:pt idx="7841">
                  <c:v>17.567986653915582</c:v>
                </c:pt>
                <c:pt idx="7842">
                  <c:v>17.623475218501831</c:v>
                </c:pt>
                <c:pt idx="7843">
                  <c:v>17.623475218501831</c:v>
                </c:pt>
                <c:pt idx="7844">
                  <c:v>17.595850705788973</c:v>
                </c:pt>
                <c:pt idx="7845">
                  <c:v>17.567986653915582</c:v>
                </c:pt>
                <c:pt idx="7846">
                  <c:v>17.595850705788973</c:v>
                </c:pt>
                <c:pt idx="7847">
                  <c:v>17.567986653915582</c:v>
                </c:pt>
                <c:pt idx="7848">
                  <c:v>17.567986653915582</c:v>
                </c:pt>
                <c:pt idx="7849">
                  <c:v>17.567986653915582</c:v>
                </c:pt>
                <c:pt idx="7850">
                  <c:v>17.567986653915582</c:v>
                </c:pt>
                <c:pt idx="7851">
                  <c:v>17.540122602042192</c:v>
                </c:pt>
                <c:pt idx="7852">
                  <c:v>17.567986653915582</c:v>
                </c:pt>
                <c:pt idx="7853">
                  <c:v>17.595850705788973</c:v>
                </c:pt>
                <c:pt idx="7854">
                  <c:v>17.595850705788973</c:v>
                </c:pt>
                <c:pt idx="7855">
                  <c:v>17.567986653915582</c:v>
                </c:pt>
                <c:pt idx="7856">
                  <c:v>17.567986653915582</c:v>
                </c:pt>
                <c:pt idx="7857">
                  <c:v>17.567986653915582</c:v>
                </c:pt>
                <c:pt idx="7858">
                  <c:v>17.540122602042192</c:v>
                </c:pt>
                <c:pt idx="7859">
                  <c:v>17.567986653915582</c:v>
                </c:pt>
                <c:pt idx="7860">
                  <c:v>17.540122602042192</c:v>
                </c:pt>
                <c:pt idx="7861">
                  <c:v>17.540122602042192</c:v>
                </c:pt>
                <c:pt idx="7862">
                  <c:v>17.540122602042192</c:v>
                </c:pt>
                <c:pt idx="7863">
                  <c:v>17.567986653915582</c:v>
                </c:pt>
                <c:pt idx="7864">
                  <c:v>17.567986653915582</c:v>
                </c:pt>
                <c:pt idx="7865">
                  <c:v>17.512258550168799</c:v>
                </c:pt>
                <c:pt idx="7866">
                  <c:v>17.540122602042192</c:v>
                </c:pt>
                <c:pt idx="7867">
                  <c:v>17.512258550168799</c:v>
                </c:pt>
                <c:pt idx="7868">
                  <c:v>17.567986653915582</c:v>
                </c:pt>
                <c:pt idx="7869">
                  <c:v>17.567986653915582</c:v>
                </c:pt>
                <c:pt idx="7870">
                  <c:v>17.567986653915582</c:v>
                </c:pt>
                <c:pt idx="7871">
                  <c:v>17.512258550168799</c:v>
                </c:pt>
                <c:pt idx="7872">
                  <c:v>17.484706608328395</c:v>
                </c:pt>
                <c:pt idx="7873">
                  <c:v>17.540122602042192</c:v>
                </c:pt>
                <c:pt idx="7874">
                  <c:v>17.512258550168799</c:v>
                </c:pt>
                <c:pt idx="7875">
                  <c:v>17.540122602042192</c:v>
                </c:pt>
                <c:pt idx="7876">
                  <c:v>17.512258550168799</c:v>
                </c:pt>
                <c:pt idx="7877">
                  <c:v>17.512258550168799</c:v>
                </c:pt>
                <c:pt idx="7878">
                  <c:v>17.484706608328395</c:v>
                </c:pt>
                <c:pt idx="7879">
                  <c:v>17.457399837490492</c:v>
                </c:pt>
                <c:pt idx="7880">
                  <c:v>17.567986653915582</c:v>
                </c:pt>
                <c:pt idx="7881">
                  <c:v>17.512258550168799</c:v>
                </c:pt>
                <c:pt idx="7882">
                  <c:v>17.484706608328395</c:v>
                </c:pt>
                <c:pt idx="7883">
                  <c:v>17.512258550168799</c:v>
                </c:pt>
                <c:pt idx="7884">
                  <c:v>17.512258550168799</c:v>
                </c:pt>
                <c:pt idx="7885">
                  <c:v>17.512258550168799</c:v>
                </c:pt>
                <c:pt idx="7886">
                  <c:v>17.512258550168799</c:v>
                </c:pt>
                <c:pt idx="7887">
                  <c:v>17.512258550168799</c:v>
                </c:pt>
                <c:pt idx="7888">
                  <c:v>17.457399837490492</c:v>
                </c:pt>
                <c:pt idx="7889">
                  <c:v>17.484706608328395</c:v>
                </c:pt>
                <c:pt idx="7890">
                  <c:v>17.484706608328395</c:v>
                </c:pt>
                <c:pt idx="7891">
                  <c:v>17.484706608328395</c:v>
                </c:pt>
                <c:pt idx="7892">
                  <c:v>17.430093066652589</c:v>
                </c:pt>
                <c:pt idx="7893">
                  <c:v>17.512258550168799</c:v>
                </c:pt>
                <c:pt idx="7894">
                  <c:v>17.430093066652589</c:v>
                </c:pt>
                <c:pt idx="7895">
                  <c:v>17.484706608328395</c:v>
                </c:pt>
                <c:pt idx="7896">
                  <c:v>17.484706608328395</c:v>
                </c:pt>
                <c:pt idx="7897">
                  <c:v>17.484706608328395</c:v>
                </c:pt>
                <c:pt idx="7898">
                  <c:v>17.512258550168799</c:v>
                </c:pt>
                <c:pt idx="7899">
                  <c:v>17.484706608328395</c:v>
                </c:pt>
                <c:pt idx="7900">
                  <c:v>17.484706608328395</c:v>
                </c:pt>
                <c:pt idx="7901">
                  <c:v>17.484706608328395</c:v>
                </c:pt>
                <c:pt idx="7902">
                  <c:v>17.512258550168799</c:v>
                </c:pt>
                <c:pt idx="7903">
                  <c:v>17.430093066652589</c:v>
                </c:pt>
                <c:pt idx="7904">
                  <c:v>17.484706608328395</c:v>
                </c:pt>
                <c:pt idx="7905">
                  <c:v>17.430093066652589</c:v>
                </c:pt>
                <c:pt idx="7906">
                  <c:v>17.430093066652589</c:v>
                </c:pt>
                <c:pt idx="7907">
                  <c:v>17.430093066652589</c:v>
                </c:pt>
                <c:pt idx="7908">
                  <c:v>17.457399837490492</c:v>
                </c:pt>
                <c:pt idx="7909">
                  <c:v>17.484706608328395</c:v>
                </c:pt>
                <c:pt idx="7910">
                  <c:v>17.457399837490492</c:v>
                </c:pt>
                <c:pt idx="7911">
                  <c:v>17.457399837490492</c:v>
                </c:pt>
                <c:pt idx="7912">
                  <c:v>17.484706608328395</c:v>
                </c:pt>
                <c:pt idx="7913">
                  <c:v>17.430093066652589</c:v>
                </c:pt>
                <c:pt idx="7914">
                  <c:v>17.430093066652589</c:v>
                </c:pt>
                <c:pt idx="7915">
                  <c:v>17.484706608328395</c:v>
                </c:pt>
                <c:pt idx="7916">
                  <c:v>17.430093066652589</c:v>
                </c:pt>
                <c:pt idx="7917">
                  <c:v>17.430093066652589</c:v>
                </c:pt>
                <c:pt idx="7918">
                  <c:v>17.430093066652589</c:v>
                </c:pt>
                <c:pt idx="7919">
                  <c:v>17.484706608328395</c:v>
                </c:pt>
                <c:pt idx="7920">
                  <c:v>17.457399837490492</c:v>
                </c:pt>
                <c:pt idx="7921">
                  <c:v>17.430093066652589</c:v>
                </c:pt>
                <c:pt idx="7922">
                  <c:v>17.402786295814686</c:v>
                </c:pt>
                <c:pt idx="7923">
                  <c:v>17.375231847273373</c:v>
                </c:pt>
                <c:pt idx="7924">
                  <c:v>17.484706608328395</c:v>
                </c:pt>
                <c:pt idx="7925">
                  <c:v>17.430093066652589</c:v>
                </c:pt>
                <c:pt idx="7926">
                  <c:v>17.430093066652589</c:v>
                </c:pt>
                <c:pt idx="7927">
                  <c:v>17.430093066652589</c:v>
                </c:pt>
                <c:pt idx="7928">
                  <c:v>17.484706608328395</c:v>
                </c:pt>
                <c:pt idx="7929">
                  <c:v>17.402786295814686</c:v>
                </c:pt>
                <c:pt idx="7930">
                  <c:v>17.430093066652589</c:v>
                </c:pt>
                <c:pt idx="7931">
                  <c:v>17.402786295814686</c:v>
                </c:pt>
                <c:pt idx="7932">
                  <c:v>17.457399837490492</c:v>
                </c:pt>
                <c:pt idx="7933">
                  <c:v>17.430093066652589</c:v>
                </c:pt>
                <c:pt idx="7934">
                  <c:v>17.347649250477716</c:v>
                </c:pt>
                <c:pt idx="7935">
                  <c:v>17.402786295814686</c:v>
                </c:pt>
                <c:pt idx="7936">
                  <c:v>17.430093066652589</c:v>
                </c:pt>
                <c:pt idx="7937">
                  <c:v>17.430093066652589</c:v>
                </c:pt>
                <c:pt idx="7938">
                  <c:v>17.457399837490492</c:v>
                </c:pt>
                <c:pt idx="7939">
                  <c:v>17.430093066652589</c:v>
                </c:pt>
                <c:pt idx="7940">
                  <c:v>17.402786295814686</c:v>
                </c:pt>
                <c:pt idx="7941">
                  <c:v>17.430093066652589</c:v>
                </c:pt>
                <c:pt idx="7942">
                  <c:v>17.402786295814686</c:v>
                </c:pt>
                <c:pt idx="7943">
                  <c:v>17.402786295814686</c:v>
                </c:pt>
                <c:pt idx="7944">
                  <c:v>17.430093066652589</c:v>
                </c:pt>
                <c:pt idx="7945">
                  <c:v>17.430093066652589</c:v>
                </c:pt>
                <c:pt idx="7946">
                  <c:v>17.402786295814686</c:v>
                </c:pt>
                <c:pt idx="7947">
                  <c:v>17.402786295814686</c:v>
                </c:pt>
                <c:pt idx="7948">
                  <c:v>17.430093066652589</c:v>
                </c:pt>
                <c:pt idx="7949">
                  <c:v>17.402786295814686</c:v>
                </c:pt>
                <c:pt idx="7950">
                  <c:v>17.402786295814686</c:v>
                </c:pt>
                <c:pt idx="7951">
                  <c:v>17.402786295814686</c:v>
                </c:pt>
                <c:pt idx="7952">
                  <c:v>17.375231847273373</c:v>
                </c:pt>
                <c:pt idx="7953">
                  <c:v>17.375231847273373</c:v>
                </c:pt>
                <c:pt idx="7954">
                  <c:v>17.402786295814686</c:v>
                </c:pt>
                <c:pt idx="7955">
                  <c:v>17.347649250477716</c:v>
                </c:pt>
                <c:pt idx="7956">
                  <c:v>17.375231847273373</c:v>
                </c:pt>
                <c:pt idx="7957">
                  <c:v>17.402786295814686</c:v>
                </c:pt>
                <c:pt idx="7958">
                  <c:v>17.347649250477716</c:v>
                </c:pt>
                <c:pt idx="7959">
                  <c:v>17.347649250477716</c:v>
                </c:pt>
                <c:pt idx="7960">
                  <c:v>17.347649250477716</c:v>
                </c:pt>
                <c:pt idx="7961">
                  <c:v>17.347649250477716</c:v>
                </c:pt>
                <c:pt idx="7962">
                  <c:v>17.402786295814686</c:v>
                </c:pt>
                <c:pt idx="7963">
                  <c:v>17.375231847273373</c:v>
                </c:pt>
                <c:pt idx="7964">
                  <c:v>17.347649250477716</c:v>
                </c:pt>
                <c:pt idx="7965">
                  <c:v>17.347649250477716</c:v>
                </c:pt>
                <c:pt idx="7966">
                  <c:v>17.347649250477716</c:v>
                </c:pt>
                <c:pt idx="7967">
                  <c:v>17.347649250477716</c:v>
                </c:pt>
                <c:pt idx="7968">
                  <c:v>17.347649250477716</c:v>
                </c:pt>
                <c:pt idx="7969">
                  <c:v>17.347649250477716</c:v>
                </c:pt>
                <c:pt idx="7970">
                  <c:v>17.320066653682055</c:v>
                </c:pt>
                <c:pt idx="7971">
                  <c:v>17.347649250477716</c:v>
                </c:pt>
                <c:pt idx="7972">
                  <c:v>17.375231847273373</c:v>
                </c:pt>
                <c:pt idx="7973">
                  <c:v>17.347649250477716</c:v>
                </c:pt>
                <c:pt idx="7974">
                  <c:v>17.320066653682055</c:v>
                </c:pt>
                <c:pt idx="7975">
                  <c:v>17.347649250477716</c:v>
                </c:pt>
                <c:pt idx="7976">
                  <c:v>17.347649250477716</c:v>
                </c:pt>
                <c:pt idx="7977">
                  <c:v>17.375231847273373</c:v>
                </c:pt>
                <c:pt idx="7978">
                  <c:v>17.347649250477716</c:v>
                </c:pt>
                <c:pt idx="7979">
                  <c:v>17.320066653682055</c:v>
                </c:pt>
                <c:pt idx="7980">
                  <c:v>17.320066653682055</c:v>
                </c:pt>
                <c:pt idx="7981">
                  <c:v>17.347649250477716</c:v>
                </c:pt>
                <c:pt idx="7982">
                  <c:v>17.292484200224141</c:v>
                </c:pt>
                <c:pt idx="7983">
                  <c:v>17.292484200224141</c:v>
                </c:pt>
                <c:pt idx="7984">
                  <c:v>17.320066653682055</c:v>
                </c:pt>
                <c:pt idx="7985">
                  <c:v>17.347649250477716</c:v>
                </c:pt>
                <c:pt idx="7986">
                  <c:v>17.292484200224141</c:v>
                </c:pt>
                <c:pt idx="7987">
                  <c:v>17.292484200224141</c:v>
                </c:pt>
                <c:pt idx="7988">
                  <c:v>17.320066653682055</c:v>
                </c:pt>
                <c:pt idx="7989">
                  <c:v>17.347649250477716</c:v>
                </c:pt>
                <c:pt idx="7990">
                  <c:v>17.292484200224141</c:v>
                </c:pt>
                <c:pt idx="7991">
                  <c:v>17.320066653682055</c:v>
                </c:pt>
                <c:pt idx="7992">
                  <c:v>17.292484200224141</c:v>
                </c:pt>
                <c:pt idx="7993">
                  <c:v>17.292484200224141</c:v>
                </c:pt>
                <c:pt idx="7994">
                  <c:v>17.292484200224141</c:v>
                </c:pt>
                <c:pt idx="7995">
                  <c:v>17.292484200224141</c:v>
                </c:pt>
                <c:pt idx="7996">
                  <c:v>17.264902129513985</c:v>
                </c:pt>
                <c:pt idx="7997">
                  <c:v>17.264902129513985</c:v>
                </c:pt>
                <c:pt idx="7998">
                  <c:v>17.320066653682055</c:v>
                </c:pt>
                <c:pt idx="7999">
                  <c:v>17.292484200224141</c:v>
                </c:pt>
                <c:pt idx="8000">
                  <c:v>17.320066653682055</c:v>
                </c:pt>
                <c:pt idx="8001">
                  <c:v>17.292484200224141</c:v>
                </c:pt>
                <c:pt idx="8002">
                  <c:v>17.264902129513985</c:v>
                </c:pt>
                <c:pt idx="8003">
                  <c:v>17.264902129513985</c:v>
                </c:pt>
                <c:pt idx="8004">
                  <c:v>17.264902129513985</c:v>
                </c:pt>
                <c:pt idx="8005">
                  <c:v>17.292484200224141</c:v>
                </c:pt>
                <c:pt idx="8006">
                  <c:v>17.264902129513985</c:v>
                </c:pt>
                <c:pt idx="8007">
                  <c:v>17.237320058803828</c:v>
                </c:pt>
                <c:pt idx="8008">
                  <c:v>17.292484200224141</c:v>
                </c:pt>
                <c:pt idx="8009">
                  <c:v>17.237320058803828</c:v>
                </c:pt>
                <c:pt idx="8010">
                  <c:v>17.264902129513985</c:v>
                </c:pt>
                <c:pt idx="8011">
                  <c:v>17.292484200224141</c:v>
                </c:pt>
                <c:pt idx="8012">
                  <c:v>17.237320058803828</c:v>
                </c:pt>
                <c:pt idx="8013">
                  <c:v>17.292484200224141</c:v>
                </c:pt>
                <c:pt idx="8014">
                  <c:v>17.264902129513985</c:v>
                </c:pt>
                <c:pt idx="8015">
                  <c:v>17.209737988093668</c:v>
                </c:pt>
                <c:pt idx="8016">
                  <c:v>17.264902129513985</c:v>
                </c:pt>
                <c:pt idx="8017">
                  <c:v>17.237320058803828</c:v>
                </c:pt>
                <c:pt idx="8018">
                  <c:v>17.264902129513985</c:v>
                </c:pt>
                <c:pt idx="8019">
                  <c:v>17.264902129513985</c:v>
                </c:pt>
                <c:pt idx="8020">
                  <c:v>17.264902129513985</c:v>
                </c:pt>
                <c:pt idx="8021">
                  <c:v>17.237320058803828</c:v>
                </c:pt>
                <c:pt idx="8022">
                  <c:v>17.237320058803828</c:v>
                </c:pt>
                <c:pt idx="8023">
                  <c:v>17.237320058803828</c:v>
                </c:pt>
                <c:pt idx="8024">
                  <c:v>17.209737988093668</c:v>
                </c:pt>
                <c:pt idx="8025">
                  <c:v>17.209737988093668</c:v>
                </c:pt>
                <c:pt idx="8026">
                  <c:v>17.264902129513985</c:v>
                </c:pt>
                <c:pt idx="8027">
                  <c:v>17.209737988093668</c:v>
                </c:pt>
                <c:pt idx="8028">
                  <c:v>17.237320058803828</c:v>
                </c:pt>
                <c:pt idx="8029">
                  <c:v>17.209737988093668</c:v>
                </c:pt>
                <c:pt idx="8030">
                  <c:v>17.209737988093668</c:v>
                </c:pt>
                <c:pt idx="8031">
                  <c:v>17.237320058803828</c:v>
                </c:pt>
                <c:pt idx="8032">
                  <c:v>17.264902129513985</c:v>
                </c:pt>
                <c:pt idx="8033">
                  <c:v>17.209737988093668</c:v>
                </c:pt>
                <c:pt idx="8034">
                  <c:v>17.182508947037089</c:v>
                </c:pt>
                <c:pt idx="8035">
                  <c:v>17.264902129513985</c:v>
                </c:pt>
                <c:pt idx="8036">
                  <c:v>17.209737988093668</c:v>
                </c:pt>
                <c:pt idx="8037">
                  <c:v>17.264902129513985</c:v>
                </c:pt>
                <c:pt idx="8038">
                  <c:v>17.209737988093668</c:v>
                </c:pt>
                <c:pt idx="8039">
                  <c:v>17.209737988093668</c:v>
                </c:pt>
                <c:pt idx="8040">
                  <c:v>17.209737988093668</c:v>
                </c:pt>
                <c:pt idx="8041">
                  <c:v>17.237320058803828</c:v>
                </c:pt>
                <c:pt idx="8042">
                  <c:v>17.209737988093668</c:v>
                </c:pt>
                <c:pt idx="8043">
                  <c:v>17.264902129513985</c:v>
                </c:pt>
                <c:pt idx="8044">
                  <c:v>17.264902129513985</c:v>
                </c:pt>
                <c:pt idx="8045">
                  <c:v>17.209737988093668</c:v>
                </c:pt>
                <c:pt idx="8046">
                  <c:v>17.209737988093668</c:v>
                </c:pt>
                <c:pt idx="8047">
                  <c:v>17.237320058803828</c:v>
                </c:pt>
                <c:pt idx="8048">
                  <c:v>17.209737988093668</c:v>
                </c:pt>
                <c:pt idx="8049">
                  <c:v>17.209737988093668</c:v>
                </c:pt>
                <c:pt idx="8050">
                  <c:v>17.209737988093668</c:v>
                </c:pt>
                <c:pt idx="8051">
                  <c:v>17.209737988093668</c:v>
                </c:pt>
                <c:pt idx="8052">
                  <c:v>17.237320058803828</c:v>
                </c:pt>
                <c:pt idx="8053">
                  <c:v>17.182508947037089</c:v>
                </c:pt>
                <c:pt idx="8054">
                  <c:v>17.237320058803828</c:v>
                </c:pt>
                <c:pt idx="8055">
                  <c:v>17.209737988093668</c:v>
                </c:pt>
                <c:pt idx="8056">
                  <c:v>17.264902129513985</c:v>
                </c:pt>
                <c:pt idx="8057">
                  <c:v>17.209737988093668</c:v>
                </c:pt>
                <c:pt idx="8058">
                  <c:v>17.209737988093668</c:v>
                </c:pt>
                <c:pt idx="8059">
                  <c:v>17.182508947037089</c:v>
                </c:pt>
                <c:pt idx="8060">
                  <c:v>17.209737988093668</c:v>
                </c:pt>
                <c:pt idx="8061">
                  <c:v>17.182508947037089</c:v>
                </c:pt>
                <c:pt idx="8062">
                  <c:v>17.209737988093668</c:v>
                </c:pt>
                <c:pt idx="8063">
                  <c:v>17.182508947037089</c:v>
                </c:pt>
                <c:pt idx="8064">
                  <c:v>17.182508947037089</c:v>
                </c:pt>
                <c:pt idx="8065">
                  <c:v>17.182508947037089</c:v>
                </c:pt>
                <c:pt idx="8066">
                  <c:v>17.128436133511681</c:v>
                </c:pt>
                <c:pt idx="8067">
                  <c:v>17.182508947037089</c:v>
                </c:pt>
                <c:pt idx="8068">
                  <c:v>17.209737988093668</c:v>
                </c:pt>
                <c:pt idx="8069">
                  <c:v>17.155472540274385</c:v>
                </c:pt>
                <c:pt idx="8070">
                  <c:v>17.182508947037089</c:v>
                </c:pt>
                <c:pt idx="8071">
                  <c:v>17.128436133511681</c:v>
                </c:pt>
                <c:pt idx="8072">
                  <c:v>17.182508947037089</c:v>
                </c:pt>
                <c:pt idx="8073">
                  <c:v>17.128436133511681</c:v>
                </c:pt>
                <c:pt idx="8074">
                  <c:v>17.155472540274385</c:v>
                </c:pt>
                <c:pt idx="8075">
                  <c:v>17.128436133511681</c:v>
                </c:pt>
                <c:pt idx="8076">
                  <c:v>17.101399726748976</c:v>
                </c:pt>
                <c:pt idx="8077">
                  <c:v>17.101399726748976</c:v>
                </c:pt>
                <c:pt idx="8078">
                  <c:v>17.07410694936474</c:v>
                </c:pt>
                <c:pt idx="8079">
                  <c:v>17.07410694936474</c:v>
                </c:pt>
                <c:pt idx="8080">
                  <c:v>17.101399726748976</c:v>
                </c:pt>
                <c:pt idx="8081">
                  <c:v>17.07410694936474</c:v>
                </c:pt>
                <c:pt idx="8082">
                  <c:v>17.101399726748976</c:v>
                </c:pt>
                <c:pt idx="8083">
                  <c:v>17.07410694936474</c:v>
                </c:pt>
                <c:pt idx="8084">
                  <c:v>17.07410694936474</c:v>
                </c:pt>
                <c:pt idx="8085">
                  <c:v>17.101399726748976</c:v>
                </c:pt>
                <c:pt idx="8086">
                  <c:v>17.046800178527338</c:v>
                </c:pt>
                <c:pt idx="8087">
                  <c:v>17.046800178527338</c:v>
                </c:pt>
                <c:pt idx="8088">
                  <c:v>16.992339840053226</c:v>
                </c:pt>
                <c:pt idx="8089">
                  <c:v>17.019493407689943</c:v>
                </c:pt>
                <c:pt idx="8090">
                  <c:v>16.992339840053226</c:v>
                </c:pt>
                <c:pt idx="8091">
                  <c:v>16.992339840053226</c:v>
                </c:pt>
                <c:pt idx="8092">
                  <c:v>16.992339840053226</c:v>
                </c:pt>
                <c:pt idx="8093">
                  <c:v>16.992339840053226</c:v>
                </c:pt>
                <c:pt idx="8094">
                  <c:v>16.965568496100939</c:v>
                </c:pt>
                <c:pt idx="8095">
                  <c:v>16.965568496100939</c:v>
                </c:pt>
                <c:pt idx="8096">
                  <c:v>16.912025808196368</c:v>
                </c:pt>
                <c:pt idx="8097">
                  <c:v>16.992339840053226</c:v>
                </c:pt>
                <c:pt idx="8098">
                  <c:v>16.912025808196368</c:v>
                </c:pt>
                <c:pt idx="8099">
                  <c:v>16.965568496100939</c:v>
                </c:pt>
                <c:pt idx="8100">
                  <c:v>16.912025808196368</c:v>
                </c:pt>
                <c:pt idx="8101">
                  <c:v>16.965568496100939</c:v>
                </c:pt>
                <c:pt idx="8102">
                  <c:v>16.965568496100939</c:v>
                </c:pt>
                <c:pt idx="8103">
                  <c:v>16.912025808196368</c:v>
                </c:pt>
                <c:pt idx="8104">
                  <c:v>16.884959561154723</c:v>
                </c:pt>
                <c:pt idx="8105">
                  <c:v>16.884959561154723</c:v>
                </c:pt>
                <c:pt idx="8106">
                  <c:v>16.912025808196368</c:v>
                </c:pt>
                <c:pt idx="8107">
                  <c:v>16.938797152148652</c:v>
                </c:pt>
                <c:pt idx="8108">
                  <c:v>16.884959561154723</c:v>
                </c:pt>
                <c:pt idx="8109">
                  <c:v>16.830346019478856</c:v>
                </c:pt>
                <c:pt idx="8110">
                  <c:v>16.857652790316791</c:v>
                </c:pt>
                <c:pt idx="8111">
                  <c:v>16.857652790316791</c:v>
                </c:pt>
                <c:pt idx="8112">
                  <c:v>16.749437917061751</c:v>
                </c:pt>
                <c:pt idx="8113">
                  <c:v>16.830346019478856</c:v>
                </c:pt>
                <c:pt idx="8114">
                  <c:v>16.830346019478856</c:v>
                </c:pt>
                <c:pt idx="8115">
                  <c:v>16.803039248640928</c:v>
                </c:pt>
                <c:pt idx="8116">
                  <c:v>16.803039248640928</c:v>
                </c:pt>
                <c:pt idx="8117">
                  <c:v>16.803039248640928</c:v>
                </c:pt>
                <c:pt idx="8118">
                  <c:v>16.803039248640928</c:v>
                </c:pt>
                <c:pt idx="8119">
                  <c:v>16.830346019478856</c:v>
                </c:pt>
                <c:pt idx="8120">
                  <c:v>16.803039248640928</c:v>
                </c:pt>
                <c:pt idx="8121">
                  <c:v>16.803039248640928</c:v>
                </c:pt>
                <c:pt idx="8122">
                  <c:v>16.803039248640928</c:v>
                </c:pt>
                <c:pt idx="8123">
                  <c:v>16.830346019478856</c:v>
                </c:pt>
                <c:pt idx="8124">
                  <c:v>16.776208750392616</c:v>
                </c:pt>
                <c:pt idx="8125">
                  <c:v>16.803039248640928</c:v>
                </c:pt>
                <c:pt idx="8126">
                  <c:v>16.803039248640928</c:v>
                </c:pt>
                <c:pt idx="8127">
                  <c:v>16.803039248640928</c:v>
                </c:pt>
                <c:pt idx="8128">
                  <c:v>16.776208750392616</c:v>
                </c:pt>
                <c:pt idx="8129">
                  <c:v>16.749437917061751</c:v>
                </c:pt>
                <c:pt idx="8130">
                  <c:v>16.803039248640928</c:v>
                </c:pt>
                <c:pt idx="8131">
                  <c:v>16.749437917061751</c:v>
                </c:pt>
                <c:pt idx="8132">
                  <c:v>16.776208750392616</c:v>
                </c:pt>
                <c:pt idx="8133">
                  <c:v>16.749437917061751</c:v>
                </c:pt>
                <c:pt idx="8134">
                  <c:v>16.776208750392616</c:v>
                </c:pt>
                <c:pt idx="8135">
                  <c:v>16.803039248640928</c:v>
                </c:pt>
                <c:pt idx="8136">
                  <c:v>16.776208750392616</c:v>
                </c:pt>
                <c:pt idx="8137">
                  <c:v>16.803039248640928</c:v>
                </c:pt>
                <c:pt idx="8138">
                  <c:v>16.776208750392616</c:v>
                </c:pt>
                <c:pt idx="8139">
                  <c:v>16.830346019478856</c:v>
                </c:pt>
                <c:pt idx="8140">
                  <c:v>16.749437917061751</c:v>
                </c:pt>
                <c:pt idx="8141">
                  <c:v>16.803039248640928</c:v>
                </c:pt>
                <c:pt idx="8142">
                  <c:v>16.776208750392616</c:v>
                </c:pt>
                <c:pt idx="8143">
                  <c:v>16.803039248640928</c:v>
                </c:pt>
                <c:pt idx="8144">
                  <c:v>16.722667083730887</c:v>
                </c:pt>
                <c:pt idx="8145">
                  <c:v>16.722667083730887</c:v>
                </c:pt>
                <c:pt idx="8146">
                  <c:v>16.776208750392616</c:v>
                </c:pt>
                <c:pt idx="8147">
                  <c:v>16.776208750392616</c:v>
                </c:pt>
                <c:pt idx="8148">
                  <c:v>16.749437917061751</c:v>
                </c:pt>
                <c:pt idx="8149">
                  <c:v>16.749437917061751</c:v>
                </c:pt>
                <c:pt idx="8150">
                  <c:v>16.776208750392616</c:v>
                </c:pt>
                <c:pt idx="8151">
                  <c:v>16.749437917061751</c:v>
                </c:pt>
                <c:pt idx="8152">
                  <c:v>16.749437917061751</c:v>
                </c:pt>
                <c:pt idx="8153">
                  <c:v>16.722667083730887</c:v>
                </c:pt>
                <c:pt idx="8154">
                  <c:v>16.749437917061751</c:v>
                </c:pt>
                <c:pt idx="8155">
                  <c:v>16.749437917061751</c:v>
                </c:pt>
                <c:pt idx="8156">
                  <c:v>16.749437917061751</c:v>
                </c:pt>
                <c:pt idx="8157">
                  <c:v>16.749437917061751</c:v>
                </c:pt>
                <c:pt idx="8158">
                  <c:v>16.749437917061751</c:v>
                </c:pt>
                <c:pt idx="8159">
                  <c:v>16.722667083730887</c:v>
                </c:pt>
                <c:pt idx="8160">
                  <c:v>16.722667083730887</c:v>
                </c:pt>
                <c:pt idx="8161">
                  <c:v>16.749437917061751</c:v>
                </c:pt>
                <c:pt idx="8162">
                  <c:v>16.749437917061751</c:v>
                </c:pt>
                <c:pt idx="8163">
                  <c:v>16.803039248640928</c:v>
                </c:pt>
                <c:pt idx="8164">
                  <c:v>16.722667083730887</c:v>
                </c:pt>
                <c:pt idx="8165">
                  <c:v>16.749437917061751</c:v>
                </c:pt>
                <c:pt idx="8166">
                  <c:v>16.749437917061751</c:v>
                </c:pt>
                <c:pt idx="8167">
                  <c:v>16.722667083730887</c:v>
                </c:pt>
                <c:pt idx="8168">
                  <c:v>16.695855532598387</c:v>
                </c:pt>
                <c:pt idx="8169">
                  <c:v>16.722667083730887</c:v>
                </c:pt>
                <c:pt idx="8170">
                  <c:v>16.803039248640928</c:v>
                </c:pt>
                <c:pt idx="8171">
                  <c:v>16.803039248640928</c:v>
                </c:pt>
                <c:pt idx="8172">
                  <c:v>16.776208750392616</c:v>
                </c:pt>
                <c:pt idx="8173">
                  <c:v>16.776208750392616</c:v>
                </c:pt>
                <c:pt idx="8174">
                  <c:v>16.776208750392616</c:v>
                </c:pt>
                <c:pt idx="8175">
                  <c:v>16.803039248640928</c:v>
                </c:pt>
                <c:pt idx="8176">
                  <c:v>16.803039248640928</c:v>
                </c:pt>
                <c:pt idx="8177">
                  <c:v>16.722667083730887</c:v>
                </c:pt>
                <c:pt idx="8178">
                  <c:v>16.776208750392616</c:v>
                </c:pt>
                <c:pt idx="8179">
                  <c:v>16.803039248640928</c:v>
                </c:pt>
                <c:pt idx="8180">
                  <c:v>16.776208750392616</c:v>
                </c:pt>
                <c:pt idx="8181">
                  <c:v>16.776208750392616</c:v>
                </c:pt>
                <c:pt idx="8182">
                  <c:v>16.776208750392616</c:v>
                </c:pt>
                <c:pt idx="8183">
                  <c:v>16.776208750392616</c:v>
                </c:pt>
                <c:pt idx="8184">
                  <c:v>16.776208750392616</c:v>
                </c:pt>
                <c:pt idx="8185">
                  <c:v>16.803039248640928</c:v>
                </c:pt>
                <c:pt idx="8186">
                  <c:v>16.776208750392616</c:v>
                </c:pt>
                <c:pt idx="8187">
                  <c:v>16.776208750392616</c:v>
                </c:pt>
                <c:pt idx="8188">
                  <c:v>16.776208750392616</c:v>
                </c:pt>
                <c:pt idx="8189">
                  <c:v>16.803039248640928</c:v>
                </c:pt>
                <c:pt idx="8190">
                  <c:v>16.776208750392616</c:v>
                </c:pt>
                <c:pt idx="8191">
                  <c:v>16.803039248640928</c:v>
                </c:pt>
                <c:pt idx="8192">
                  <c:v>16.776208750392616</c:v>
                </c:pt>
                <c:pt idx="8193">
                  <c:v>16.722667083730887</c:v>
                </c:pt>
                <c:pt idx="8194">
                  <c:v>16.776208750392616</c:v>
                </c:pt>
                <c:pt idx="8195">
                  <c:v>16.776208750392616</c:v>
                </c:pt>
                <c:pt idx="8196">
                  <c:v>16.749437917061751</c:v>
                </c:pt>
                <c:pt idx="8197">
                  <c:v>16.776208750392616</c:v>
                </c:pt>
                <c:pt idx="8198">
                  <c:v>16.776208750392616</c:v>
                </c:pt>
                <c:pt idx="8199">
                  <c:v>16.722667083730887</c:v>
                </c:pt>
                <c:pt idx="8200">
                  <c:v>16.695855532598387</c:v>
                </c:pt>
                <c:pt idx="8201">
                  <c:v>16.749437917061751</c:v>
                </c:pt>
                <c:pt idx="8202">
                  <c:v>16.722667083730887</c:v>
                </c:pt>
                <c:pt idx="8203">
                  <c:v>16.749437917061751</c:v>
                </c:pt>
                <c:pt idx="8204">
                  <c:v>16.830346019478856</c:v>
                </c:pt>
                <c:pt idx="8205">
                  <c:v>16.776208750392616</c:v>
                </c:pt>
                <c:pt idx="8206">
                  <c:v>16.803039248640928</c:v>
                </c:pt>
                <c:pt idx="8207">
                  <c:v>16.695855532598387</c:v>
                </c:pt>
                <c:pt idx="8208">
                  <c:v>16.749437917061751</c:v>
                </c:pt>
                <c:pt idx="8209">
                  <c:v>16.776208750392616</c:v>
                </c:pt>
                <c:pt idx="8210">
                  <c:v>16.776208750392616</c:v>
                </c:pt>
                <c:pt idx="8211">
                  <c:v>16.776208750392616</c:v>
                </c:pt>
                <c:pt idx="8212">
                  <c:v>16.776208750392616</c:v>
                </c:pt>
                <c:pt idx="8213">
                  <c:v>16.776208750392616</c:v>
                </c:pt>
                <c:pt idx="8214">
                  <c:v>16.776208750392616</c:v>
                </c:pt>
                <c:pt idx="8215">
                  <c:v>16.776208750392616</c:v>
                </c:pt>
                <c:pt idx="8216">
                  <c:v>16.749437917061751</c:v>
                </c:pt>
                <c:pt idx="8217">
                  <c:v>16.776208750392616</c:v>
                </c:pt>
                <c:pt idx="8218">
                  <c:v>16.749437917061751</c:v>
                </c:pt>
                <c:pt idx="8219">
                  <c:v>16.722667083730887</c:v>
                </c:pt>
                <c:pt idx="8220">
                  <c:v>16.749437917061751</c:v>
                </c:pt>
                <c:pt idx="8221">
                  <c:v>16.695855532598387</c:v>
                </c:pt>
                <c:pt idx="8222">
                  <c:v>16.668819125835682</c:v>
                </c:pt>
                <c:pt idx="8223">
                  <c:v>16.722667083730887</c:v>
                </c:pt>
                <c:pt idx="8224">
                  <c:v>16.668819125835682</c:v>
                </c:pt>
                <c:pt idx="8225">
                  <c:v>16.668819125835682</c:v>
                </c:pt>
                <c:pt idx="8226">
                  <c:v>16.695855532598387</c:v>
                </c:pt>
                <c:pt idx="8227">
                  <c:v>16.668819125835682</c:v>
                </c:pt>
                <c:pt idx="8228">
                  <c:v>16.722667083730887</c:v>
                </c:pt>
                <c:pt idx="8229">
                  <c:v>16.641782719072982</c:v>
                </c:pt>
                <c:pt idx="8230">
                  <c:v>16.668819125835682</c:v>
                </c:pt>
                <c:pt idx="8231">
                  <c:v>16.668819125835682</c:v>
                </c:pt>
                <c:pt idx="8232">
                  <c:v>16.668819125835682</c:v>
                </c:pt>
                <c:pt idx="8233">
                  <c:v>16.695855532598387</c:v>
                </c:pt>
                <c:pt idx="8234">
                  <c:v>16.668819125835682</c:v>
                </c:pt>
                <c:pt idx="8235">
                  <c:v>16.668819125835682</c:v>
                </c:pt>
                <c:pt idx="8236">
                  <c:v>16.61474631231027</c:v>
                </c:pt>
                <c:pt idx="8237">
                  <c:v>16.588064438505551</c:v>
                </c:pt>
                <c:pt idx="8238">
                  <c:v>16.61474631231027</c:v>
                </c:pt>
                <c:pt idx="8239">
                  <c:v>16.561807928088889</c:v>
                </c:pt>
                <c:pt idx="8240">
                  <c:v>16.561807928088889</c:v>
                </c:pt>
                <c:pt idx="8241">
                  <c:v>16.588064438505551</c:v>
                </c:pt>
                <c:pt idx="8242">
                  <c:v>16.561807928088889</c:v>
                </c:pt>
                <c:pt idx="8243">
                  <c:v>16.561807928088889</c:v>
                </c:pt>
                <c:pt idx="8244">
                  <c:v>16.561807928088889</c:v>
                </c:pt>
                <c:pt idx="8245">
                  <c:v>16.509294907255573</c:v>
                </c:pt>
                <c:pt idx="8246">
                  <c:v>16.535551417672231</c:v>
                </c:pt>
                <c:pt idx="8247">
                  <c:v>16.535551417672231</c:v>
                </c:pt>
                <c:pt idx="8248">
                  <c:v>16.482359932709517</c:v>
                </c:pt>
                <c:pt idx="8249">
                  <c:v>16.535551417672231</c:v>
                </c:pt>
                <c:pt idx="8250">
                  <c:v>16.482359932709517</c:v>
                </c:pt>
                <c:pt idx="8251">
                  <c:v>16.482359932709517</c:v>
                </c:pt>
                <c:pt idx="8252">
                  <c:v>16.509294907255573</c:v>
                </c:pt>
                <c:pt idx="8253">
                  <c:v>16.455053161871614</c:v>
                </c:pt>
                <c:pt idx="8254">
                  <c:v>16.455053161871614</c:v>
                </c:pt>
                <c:pt idx="8255">
                  <c:v>16.455053161871614</c:v>
                </c:pt>
                <c:pt idx="8256">
                  <c:v>16.455053161871614</c:v>
                </c:pt>
                <c:pt idx="8257">
                  <c:v>16.427746391033711</c:v>
                </c:pt>
                <c:pt idx="8258">
                  <c:v>16.455053161871614</c:v>
                </c:pt>
                <c:pt idx="8259">
                  <c:v>16.455053161871614</c:v>
                </c:pt>
                <c:pt idx="8260">
                  <c:v>16.427746391033711</c:v>
                </c:pt>
                <c:pt idx="8261">
                  <c:v>16.455053161871614</c:v>
                </c:pt>
                <c:pt idx="8262">
                  <c:v>16.400439620195804</c:v>
                </c:pt>
                <c:pt idx="8263">
                  <c:v>16.400439620195804</c:v>
                </c:pt>
                <c:pt idx="8264">
                  <c:v>16.400439620195804</c:v>
                </c:pt>
                <c:pt idx="8265">
                  <c:v>16.400439620195804</c:v>
                </c:pt>
                <c:pt idx="8266">
                  <c:v>16.347403948628997</c:v>
                </c:pt>
                <c:pt idx="8267">
                  <c:v>16.347403948628997</c:v>
                </c:pt>
                <c:pt idx="8268">
                  <c:v>16.347403948628997</c:v>
                </c:pt>
                <c:pt idx="8269">
                  <c:v>16.347403948628997</c:v>
                </c:pt>
                <c:pt idx="8270">
                  <c:v>16.347403948628997</c:v>
                </c:pt>
                <c:pt idx="8271">
                  <c:v>16.320892520636892</c:v>
                </c:pt>
                <c:pt idx="8272">
                  <c:v>16.320892520636892</c:v>
                </c:pt>
                <c:pt idx="8273">
                  <c:v>16.320892520636892</c:v>
                </c:pt>
                <c:pt idx="8274">
                  <c:v>16.320892520636892</c:v>
                </c:pt>
                <c:pt idx="8275">
                  <c:v>16.320892520636892</c:v>
                </c:pt>
                <c:pt idx="8276">
                  <c:v>16.320892520636892</c:v>
                </c:pt>
                <c:pt idx="8277">
                  <c:v>16.267870277472767</c:v>
                </c:pt>
                <c:pt idx="8278">
                  <c:v>16.241359355143654</c:v>
                </c:pt>
                <c:pt idx="8279">
                  <c:v>16.267870277472767</c:v>
                </c:pt>
                <c:pt idx="8280">
                  <c:v>16.294381199801879</c:v>
                </c:pt>
                <c:pt idx="8281">
                  <c:v>16.294381199801879</c:v>
                </c:pt>
                <c:pt idx="8282">
                  <c:v>16.241359355143654</c:v>
                </c:pt>
                <c:pt idx="8283">
                  <c:v>16.267870277472767</c:v>
                </c:pt>
                <c:pt idx="8284">
                  <c:v>16.241359355143654</c:v>
                </c:pt>
                <c:pt idx="8285">
                  <c:v>16.241359355143654</c:v>
                </c:pt>
                <c:pt idx="8286">
                  <c:v>16.241359355143654</c:v>
                </c:pt>
                <c:pt idx="8287">
                  <c:v>16.189644401592467</c:v>
                </c:pt>
                <c:pt idx="8288">
                  <c:v>16.214848432814541</c:v>
                </c:pt>
                <c:pt idx="8289">
                  <c:v>16.241359355143654</c:v>
                </c:pt>
                <c:pt idx="8290">
                  <c:v>16.214848432814541</c:v>
                </c:pt>
                <c:pt idx="8291">
                  <c:v>16.214848432814541</c:v>
                </c:pt>
                <c:pt idx="8292">
                  <c:v>16.214848432814541</c:v>
                </c:pt>
                <c:pt idx="8293">
                  <c:v>16.241359355143654</c:v>
                </c:pt>
                <c:pt idx="8294">
                  <c:v>16.214848432814541</c:v>
                </c:pt>
                <c:pt idx="8295">
                  <c:v>16.189644401592467</c:v>
                </c:pt>
                <c:pt idx="8296">
                  <c:v>16.189644401592467</c:v>
                </c:pt>
                <c:pt idx="8297">
                  <c:v>16.214848432814541</c:v>
                </c:pt>
                <c:pt idx="8298">
                  <c:v>16.189644401592467</c:v>
                </c:pt>
                <c:pt idx="8299">
                  <c:v>16.189644401592467</c:v>
                </c:pt>
                <c:pt idx="8300">
                  <c:v>16.166104081911939</c:v>
                </c:pt>
                <c:pt idx="8301">
                  <c:v>16.166104081911939</c:v>
                </c:pt>
                <c:pt idx="8302">
                  <c:v>16.166104081911939</c:v>
                </c:pt>
                <c:pt idx="8303">
                  <c:v>16.166104081911939</c:v>
                </c:pt>
                <c:pt idx="8304">
                  <c:v>16.189644401592467</c:v>
                </c:pt>
                <c:pt idx="8305">
                  <c:v>16.166104081911939</c:v>
                </c:pt>
                <c:pt idx="8306">
                  <c:v>16.142563762231418</c:v>
                </c:pt>
                <c:pt idx="8307">
                  <c:v>16.142563762231418</c:v>
                </c:pt>
                <c:pt idx="8308">
                  <c:v>16.142563762231418</c:v>
                </c:pt>
                <c:pt idx="8309">
                  <c:v>16.119023442550898</c:v>
                </c:pt>
                <c:pt idx="8310">
                  <c:v>16.119023442550898</c:v>
                </c:pt>
                <c:pt idx="8311">
                  <c:v>16.119023442550898</c:v>
                </c:pt>
                <c:pt idx="8312">
                  <c:v>16.142563762231418</c:v>
                </c:pt>
                <c:pt idx="8313">
                  <c:v>16.094961900723568</c:v>
                </c:pt>
                <c:pt idx="8314">
                  <c:v>16.094961900723568</c:v>
                </c:pt>
                <c:pt idx="8315">
                  <c:v>16.094961900723568</c:v>
                </c:pt>
                <c:pt idx="8316">
                  <c:v>16.094961900723568</c:v>
                </c:pt>
                <c:pt idx="8317">
                  <c:v>16.06870539030691</c:v>
                </c:pt>
                <c:pt idx="8318">
                  <c:v>16.06870539030691</c:v>
                </c:pt>
                <c:pt idx="8319">
                  <c:v>16.06870539030691</c:v>
                </c:pt>
                <c:pt idx="8320">
                  <c:v>16.042448879890252</c:v>
                </c:pt>
                <c:pt idx="8321">
                  <c:v>16.01619236947359</c:v>
                </c:pt>
                <c:pt idx="8322">
                  <c:v>16.06870539030691</c:v>
                </c:pt>
                <c:pt idx="8323">
                  <c:v>16.042448879890252</c:v>
                </c:pt>
                <c:pt idx="8324">
                  <c:v>16.01619236947359</c:v>
                </c:pt>
                <c:pt idx="8325">
                  <c:v>16.042448879890252</c:v>
                </c:pt>
                <c:pt idx="8326">
                  <c:v>16.01619236947359</c:v>
                </c:pt>
                <c:pt idx="8327">
                  <c:v>15.989533293417459</c:v>
                </c:pt>
                <c:pt idx="8328">
                  <c:v>16.01619236947359</c:v>
                </c:pt>
                <c:pt idx="8329">
                  <c:v>15.989533293417459</c:v>
                </c:pt>
                <c:pt idx="8330">
                  <c:v>15.989533293417459</c:v>
                </c:pt>
                <c:pt idx="8331">
                  <c:v>15.989533293417459</c:v>
                </c:pt>
                <c:pt idx="8332">
                  <c:v>15.989533293417459</c:v>
                </c:pt>
                <c:pt idx="8333">
                  <c:v>15.962226522579552</c:v>
                </c:pt>
                <c:pt idx="8334">
                  <c:v>15.989533293417459</c:v>
                </c:pt>
                <c:pt idx="8335">
                  <c:v>15.989533293417459</c:v>
                </c:pt>
                <c:pt idx="8336">
                  <c:v>15.962226522579552</c:v>
                </c:pt>
                <c:pt idx="8337">
                  <c:v>15.962226522579552</c:v>
                </c:pt>
                <c:pt idx="8338">
                  <c:v>15.934919751741649</c:v>
                </c:pt>
                <c:pt idx="8339">
                  <c:v>15.934919751741649</c:v>
                </c:pt>
                <c:pt idx="8340">
                  <c:v>15.934919751741649</c:v>
                </c:pt>
                <c:pt idx="8341">
                  <c:v>15.934919751741649</c:v>
                </c:pt>
                <c:pt idx="8342">
                  <c:v>15.934919751741649</c:v>
                </c:pt>
                <c:pt idx="8343">
                  <c:v>15.989533293417459</c:v>
                </c:pt>
                <c:pt idx="8344">
                  <c:v>15.907612980903746</c:v>
                </c:pt>
                <c:pt idx="8345">
                  <c:v>15.934919751741649</c:v>
                </c:pt>
                <c:pt idx="8346">
                  <c:v>15.907612980903746</c:v>
                </c:pt>
                <c:pt idx="8347">
                  <c:v>15.934919751741649</c:v>
                </c:pt>
                <c:pt idx="8348">
                  <c:v>15.934919751741649</c:v>
                </c:pt>
                <c:pt idx="8349">
                  <c:v>15.907612980903746</c:v>
                </c:pt>
                <c:pt idx="8350">
                  <c:v>15.907612980903746</c:v>
                </c:pt>
                <c:pt idx="8351">
                  <c:v>15.907612980903746</c:v>
                </c:pt>
                <c:pt idx="8352">
                  <c:v>15.907612980903746</c:v>
                </c:pt>
                <c:pt idx="8353">
                  <c:v>15.880501380264239</c:v>
                </c:pt>
                <c:pt idx="8354">
                  <c:v>15.85346523133984</c:v>
                </c:pt>
                <c:pt idx="8355">
                  <c:v>15.880501380264239</c:v>
                </c:pt>
                <c:pt idx="8356">
                  <c:v>15.826429082415444</c:v>
                </c:pt>
                <c:pt idx="8357">
                  <c:v>15.826429082415444</c:v>
                </c:pt>
                <c:pt idx="8358">
                  <c:v>15.799392927699568</c:v>
                </c:pt>
                <c:pt idx="8359">
                  <c:v>15.799392927699568</c:v>
                </c:pt>
                <c:pt idx="8360">
                  <c:v>15.772356520928387</c:v>
                </c:pt>
                <c:pt idx="8361">
                  <c:v>15.799392927699568</c:v>
                </c:pt>
                <c:pt idx="8362">
                  <c:v>15.772356520928387</c:v>
                </c:pt>
                <c:pt idx="8363">
                  <c:v>15.799392927699568</c:v>
                </c:pt>
                <c:pt idx="8364">
                  <c:v>15.799392927699568</c:v>
                </c:pt>
                <c:pt idx="8365">
                  <c:v>15.772356520928387</c:v>
                </c:pt>
                <c:pt idx="8366">
                  <c:v>15.799392927699568</c:v>
                </c:pt>
                <c:pt idx="8367">
                  <c:v>15.772356520928387</c:v>
                </c:pt>
                <c:pt idx="8368">
                  <c:v>15.772356520928387</c:v>
                </c:pt>
                <c:pt idx="8369">
                  <c:v>15.772356520928387</c:v>
                </c:pt>
                <c:pt idx="8370">
                  <c:v>15.799392927699568</c:v>
                </c:pt>
                <c:pt idx="8371">
                  <c:v>15.772356520928387</c:v>
                </c:pt>
                <c:pt idx="8372">
                  <c:v>15.718283707386021</c:v>
                </c:pt>
                <c:pt idx="8373">
                  <c:v>15.745320114157206</c:v>
                </c:pt>
                <c:pt idx="8374">
                  <c:v>15.718283707386021</c:v>
                </c:pt>
                <c:pt idx="8375">
                  <c:v>15.691417334090659</c:v>
                </c:pt>
                <c:pt idx="8376">
                  <c:v>15.718283707386021</c:v>
                </c:pt>
                <c:pt idx="8377">
                  <c:v>15.718283707386021</c:v>
                </c:pt>
                <c:pt idx="8378">
                  <c:v>15.718283707386021</c:v>
                </c:pt>
                <c:pt idx="8379">
                  <c:v>15.691417334090659</c:v>
                </c:pt>
                <c:pt idx="8380">
                  <c:v>15.691417334090659</c:v>
                </c:pt>
                <c:pt idx="8381">
                  <c:v>15.691417334090659</c:v>
                </c:pt>
                <c:pt idx="8382">
                  <c:v>15.691417334090659</c:v>
                </c:pt>
                <c:pt idx="8383">
                  <c:v>15.691417334090659</c:v>
                </c:pt>
                <c:pt idx="8384">
                  <c:v>15.691417334090659</c:v>
                </c:pt>
                <c:pt idx="8385">
                  <c:v>15.691417334090659</c:v>
                </c:pt>
                <c:pt idx="8386">
                  <c:v>15.611883808609548</c:v>
                </c:pt>
                <c:pt idx="8387">
                  <c:v>15.638394983769917</c:v>
                </c:pt>
                <c:pt idx="8388">
                  <c:v>15.638394983769917</c:v>
                </c:pt>
                <c:pt idx="8389">
                  <c:v>15.638394983769917</c:v>
                </c:pt>
                <c:pt idx="8390">
                  <c:v>15.638394983769917</c:v>
                </c:pt>
                <c:pt idx="8391">
                  <c:v>15.585372493947041</c:v>
                </c:pt>
                <c:pt idx="8392">
                  <c:v>15.611883808609548</c:v>
                </c:pt>
                <c:pt idx="8393">
                  <c:v>15.611883808609548</c:v>
                </c:pt>
                <c:pt idx="8394">
                  <c:v>15.585372493947041</c:v>
                </c:pt>
                <c:pt idx="8395">
                  <c:v>15.638394983769917</c:v>
                </c:pt>
                <c:pt idx="8396">
                  <c:v>15.585372493947041</c:v>
                </c:pt>
                <c:pt idx="8397">
                  <c:v>15.558861065954478</c:v>
                </c:pt>
                <c:pt idx="8398">
                  <c:v>15.558861065954478</c:v>
                </c:pt>
                <c:pt idx="8399">
                  <c:v>15.585372493947041</c:v>
                </c:pt>
                <c:pt idx="8400">
                  <c:v>15.558861065954478</c:v>
                </c:pt>
                <c:pt idx="8401">
                  <c:v>15.505838209969351</c:v>
                </c:pt>
                <c:pt idx="8402">
                  <c:v>15.505838209969351</c:v>
                </c:pt>
                <c:pt idx="8403">
                  <c:v>15.505838209969351</c:v>
                </c:pt>
                <c:pt idx="8404">
                  <c:v>15.505838209969351</c:v>
                </c:pt>
                <c:pt idx="8405">
                  <c:v>15.532349637961918</c:v>
                </c:pt>
                <c:pt idx="8406">
                  <c:v>15.505838209969351</c:v>
                </c:pt>
                <c:pt idx="8407">
                  <c:v>15.479124103369493</c:v>
                </c:pt>
                <c:pt idx="8408">
                  <c:v>15.505838209969351</c:v>
                </c:pt>
                <c:pt idx="8409">
                  <c:v>15.479124103369493</c:v>
                </c:pt>
                <c:pt idx="8410">
                  <c:v>15.505838209969351</c:v>
                </c:pt>
                <c:pt idx="8411">
                  <c:v>15.505838209969351</c:v>
                </c:pt>
                <c:pt idx="8412">
                  <c:v>15.532349637961918</c:v>
                </c:pt>
                <c:pt idx="8413">
                  <c:v>15.479124103369493</c:v>
                </c:pt>
                <c:pt idx="8414">
                  <c:v>15.505838209969351</c:v>
                </c:pt>
                <c:pt idx="8415">
                  <c:v>15.505838209969351</c:v>
                </c:pt>
                <c:pt idx="8416">
                  <c:v>15.505838209969351</c:v>
                </c:pt>
                <c:pt idx="8417">
                  <c:v>15.505838209969351</c:v>
                </c:pt>
                <c:pt idx="8418">
                  <c:v>15.505838209969351</c:v>
                </c:pt>
                <c:pt idx="8419">
                  <c:v>15.558861065954478</c:v>
                </c:pt>
                <c:pt idx="8420">
                  <c:v>15.505838209969351</c:v>
                </c:pt>
                <c:pt idx="8421">
                  <c:v>15.505838209969351</c:v>
                </c:pt>
                <c:pt idx="8422">
                  <c:v>15.532349637961918</c:v>
                </c:pt>
                <c:pt idx="8423">
                  <c:v>15.505838209969351</c:v>
                </c:pt>
                <c:pt idx="8424">
                  <c:v>15.505838209969351</c:v>
                </c:pt>
                <c:pt idx="8425">
                  <c:v>15.505838209969351</c:v>
                </c:pt>
                <c:pt idx="8426">
                  <c:v>15.479124103369493</c:v>
                </c:pt>
                <c:pt idx="8427">
                  <c:v>15.532349637961918</c:v>
                </c:pt>
                <c:pt idx="8428">
                  <c:v>15.505838209969351</c:v>
                </c:pt>
                <c:pt idx="8429">
                  <c:v>15.505838209969351</c:v>
                </c:pt>
                <c:pt idx="8430">
                  <c:v>15.479124103369493</c:v>
                </c:pt>
                <c:pt idx="8431">
                  <c:v>15.532349637961918</c:v>
                </c:pt>
                <c:pt idx="8432">
                  <c:v>15.452352759417206</c:v>
                </c:pt>
                <c:pt idx="8433">
                  <c:v>15.479124103369493</c:v>
                </c:pt>
                <c:pt idx="8434">
                  <c:v>15.505838209969351</c:v>
                </c:pt>
                <c:pt idx="8435">
                  <c:v>15.452352759417206</c:v>
                </c:pt>
                <c:pt idx="8436">
                  <c:v>15.479124103369493</c:v>
                </c:pt>
                <c:pt idx="8437">
                  <c:v>15.452352759417206</c:v>
                </c:pt>
                <c:pt idx="8438">
                  <c:v>15.479124103369493</c:v>
                </c:pt>
                <c:pt idx="8439">
                  <c:v>15.452352759417206</c:v>
                </c:pt>
                <c:pt idx="8440">
                  <c:v>15.505838209969351</c:v>
                </c:pt>
                <c:pt idx="8441">
                  <c:v>15.398865668635924</c:v>
                </c:pt>
                <c:pt idx="8442">
                  <c:v>15.347825462244305</c:v>
                </c:pt>
                <c:pt idx="8443">
                  <c:v>15.398865668635924</c:v>
                </c:pt>
                <c:pt idx="8444">
                  <c:v>15.425581415464922</c:v>
                </c:pt>
                <c:pt idx="8445">
                  <c:v>15.452352759417206</c:v>
                </c:pt>
                <c:pt idx="8446">
                  <c:v>15.398865668635924</c:v>
                </c:pt>
                <c:pt idx="8447">
                  <c:v>15.398865668635924</c:v>
                </c:pt>
                <c:pt idx="8448">
                  <c:v>15.347825462244305</c:v>
                </c:pt>
                <c:pt idx="8449">
                  <c:v>15.322305359048496</c:v>
                </c:pt>
                <c:pt idx="8450">
                  <c:v>15.347825462244305</c:v>
                </c:pt>
                <c:pt idx="8451">
                  <c:v>15.373345565440115</c:v>
                </c:pt>
                <c:pt idx="8452">
                  <c:v>15.322305359048496</c:v>
                </c:pt>
                <c:pt idx="8453">
                  <c:v>15.373345565440115</c:v>
                </c:pt>
                <c:pt idx="8454">
                  <c:v>15.373345565440115</c:v>
                </c:pt>
                <c:pt idx="8455">
                  <c:v>15.322305359048496</c:v>
                </c:pt>
                <c:pt idx="8456">
                  <c:v>15.322305359048496</c:v>
                </c:pt>
                <c:pt idx="8457">
                  <c:v>15.322305359048496</c:v>
                </c:pt>
                <c:pt idx="8458">
                  <c:v>15.296785225193446</c:v>
                </c:pt>
                <c:pt idx="8459">
                  <c:v>15.322305359048496</c:v>
                </c:pt>
                <c:pt idx="8460">
                  <c:v>15.296785225193446</c:v>
                </c:pt>
                <c:pt idx="8461">
                  <c:v>15.271264878625104</c:v>
                </c:pt>
                <c:pt idx="8462">
                  <c:v>15.322305359048496</c:v>
                </c:pt>
                <c:pt idx="8463">
                  <c:v>15.296785225193446</c:v>
                </c:pt>
                <c:pt idx="8464">
                  <c:v>15.296785225193446</c:v>
                </c:pt>
                <c:pt idx="8465">
                  <c:v>15.245744532056765</c:v>
                </c:pt>
                <c:pt idx="8466">
                  <c:v>15.271264878625104</c:v>
                </c:pt>
                <c:pt idx="8467">
                  <c:v>15.271264878625104</c:v>
                </c:pt>
                <c:pt idx="8468">
                  <c:v>15.271264878625104</c:v>
                </c:pt>
                <c:pt idx="8469">
                  <c:v>15.220224185488423</c:v>
                </c:pt>
                <c:pt idx="8470">
                  <c:v>15.296785225193446</c:v>
                </c:pt>
                <c:pt idx="8471">
                  <c:v>15.245744532056765</c:v>
                </c:pt>
                <c:pt idx="8472">
                  <c:v>15.245744532056765</c:v>
                </c:pt>
                <c:pt idx="8473">
                  <c:v>15.245744532056765</c:v>
                </c:pt>
                <c:pt idx="8474">
                  <c:v>15.220224185488423</c:v>
                </c:pt>
                <c:pt idx="8475">
                  <c:v>15.220224185488423</c:v>
                </c:pt>
                <c:pt idx="8476">
                  <c:v>15.16889306903089</c:v>
                </c:pt>
                <c:pt idx="8477">
                  <c:v>15.245744532056765</c:v>
                </c:pt>
                <c:pt idx="8478">
                  <c:v>15.1946539279168</c:v>
                </c:pt>
                <c:pt idx="8479">
                  <c:v>15.245744532056765</c:v>
                </c:pt>
                <c:pt idx="8480">
                  <c:v>15.245744532056765</c:v>
                </c:pt>
                <c:pt idx="8481">
                  <c:v>15.1946539279168</c:v>
                </c:pt>
                <c:pt idx="8482">
                  <c:v>15.16889306903089</c:v>
                </c:pt>
                <c:pt idx="8483">
                  <c:v>15.220224185488423</c:v>
                </c:pt>
                <c:pt idx="8484">
                  <c:v>15.1946539279168</c:v>
                </c:pt>
                <c:pt idx="8485">
                  <c:v>15.1946539279168</c:v>
                </c:pt>
                <c:pt idx="8486">
                  <c:v>15.220224185488423</c:v>
                </c:pt>
                <c:pt idx="8487">
                  <c:v>15.143132210144984</c:v>
                </c:pt>
                <c:pt idx="8488">
                  <c:v>15.143132210144984</c:v>
                </c:pt>
                <c:pt idx="8489">
                  <c:v>15.1946539279168</c:v>
                </c:pt>
                <c:pt idx="8490">
                  <c:v>15.143132210144984</c:v>
                </c:pt>
                <c:pt idx="8491">
                  <c:v>15.143132210144984</c:v>
                </c:pt>
                <c:pt idx="8492">
                  <c:v>15.143132210144984</c:v>
                </c:pt>
                <c:pt idx="8493">
                  <c:v>15.143132210144984</c:v>
                </c:pt>
                <c:pt idx="8494">
                  <c:v>15.143132210144984</c:v>
                </c:pt>
                <c:pt idx="8495">
                  <c:v>15.143132210144984</c:v>
                </c:pt>
                <c:pt idx="8496">
                  <c:v>15.143132210144984</c:v>
                </c:pt>
                <c:pt idx="8497">
                  <c:v>15.091841328940664</c:v>
                </c:pt>
                <c:pt idx="8498">
                  <c:v>15.091841328940664</c:v>
                </c:pt>
                <c:pt idx="8499">
                  <c:v>15.091841328940664</c:v>
                </c:pt>
                <c:pt idx="8500">
                  <c:v>15.091841328940664</c:v>
                </c:pt>
                <c:pt idx="8501">
                  <c:v>15.091841328940664</c:v>
                </c:pt>
                <c:pt idx="8502">
                  <c:v>15.066789245602624</c:v>
                </c:pt>
                <c:pt idx="8503">
                  <c:v>15.016685078926553</c:v>
                </c:pt>
                <c:pt idx="8504">
                  <c:v>15.066789245602624</c:v>
                </c:pt>
                <c:pt idx="8505">
                  <c:v>15.091841328940664</c:v>
                </c:pt>
                <c:pt idx="8506">
                  <c:v>15.016685078926553</c:v>
                </c:pt>
                <c:pt idx="8507">
                  <c:v>15.016685078926553</c:v>
                </c:pt>
                <c:pt idx="8508">
                  <c:v>15.016685078926553</c:v>
                </c:pt>
                <c:pt idx="8509">
                  <c:v>15.091841328940664</c:v>
                </c:pt>
                <c:pt idx="8510">
                  <c:v>14.966580912260763</c:v>
                </c:pt>
                <c:pt idx="8511">
                  <c:v>14.966580912260763</c:v>
                </c:pt>
                <c:pt idx="8512">
                  <c:v>14.941528828930434</c:v>
                </c:pt>
                <c:pt idx="8513">
                  <c:v>14.966580912260763</c:v>
                </c:pt>
                <c:pt idx="8514">
                  <c:v>14.966580912260763</c:v>
                </c:pt>
                <c:pt idx="8515">
                  <c:v>14.941528828930434</c:v>
                </c:pt>
                <c:pt idx="8516">
                  <c:v>14.916476745600107</c:v>
                </c:pt>
                <c:pt idx="8517">
                  <c:v>14.790210029942298</c:v>
                </c:pt>
                <c:pt idx="8518">
                  <c:v>14.891345347060966</c:v>
                </c:pt>
                <c:pt idx="8519">
                  <c:v>14.840777735186101</c:v>
                </c:pt>
                <c:pt idx="8520">
                  <c:v>14.866061541123532</c:v>
                </c:pt>
                <c:pt idx="8521">
                  <c:v>14.840777735186101</c:v>
                </c:pt>
                <c:pt idx="8522">
                  <c:v>14.790210029942298</c:v>
                </c:pt>
                <c:pt idx="8523">
                  <c:v>14.866061541123532</c:v>
                </c:pt>
                <c:pt idx="8524">
                  <c:v>14.815493929248671</c:v>
                </c:pt>
                <c:pt idx="8525">
                  <c:v>14.815493929248671</c:v>
                </c:pt>
                <c:pt idx="8526">
                  <c:v>14.790210029942298</c:v>
                </c:pt>
                <c:pt idx="8527">
                  <c:v>14.790210029942298</c:v>
                </c:pt>
                <c:pt idx="8528">
                  <c:v>14.739641935798609</c:v>
                </c:pt>
                <c:pt idx="8529">
                  <c:v>14.739641935798609</c:v>
                </c:pt>
                <c:pt idx="8530">
                  <c:v>14.739641935798609</c:v>
                </c:pt>
                <c:pt idx="8531">
                  <c:v>14.714357888726767</c:v>
                </c:pt>
                <c:pt idx="8532">
                  <c:v>14.714357888726767</c:v>
                </c:pt>
                <c:pt idx="8533">
                  <c:v>14.689272597917114</c:v>
                </c:pt>
                <c:pt idx="8534">
                  <c:v>14.639624397162905</c:v>
                </c:pt>
                <c:pt idx="8535">
                  <c:v>14.664448497540008</c:v>
                </c:pt>
                <c:pt idx="8536">
                  <c:v>14.589976100810244</c:v>
                </c:pt>
                <c:pt idx="8537">
                  <c:v>14.639624397162905</c:v>
                </c:pt>
                <c:pt idx="8538">
                  <c:v>14.639624397162905</c:v>
                </c:pt>
                <c:pt idx="8539">
                  <c:v>14.614800296785802</c:v>
                </c:pt>
                <c:pt idx="8540">
                  <c:v>14.589976100810244</c:v>
                </c:pt>
                <c:pt idx="8541">
                  <c:v>14.614800296785802</c:v>
                </c:pt>
                <c:pt idx="8542">
                  <c:v>14.589976100810244</c:v>
                </c:pt>
                <c:pt idx="8543">
                  <c:v>14.565151763691141</c:v>
                </c:pt>
                <c:pt idx="8544">
                  <c:v>14.589976100810244</c:v>
                </c:pt>
                <c:pt idx="8545">
                  <c:v>14.540327426572038</c:v>
                </c:pt>
                <c:pt idx="8546">
                  <c:v>14.515503089452935</c:v>
                </c:pt>
                <c:pt idx="8547">
                  <c:v>14.540327426572038</c:v>
                </c:pt>
                <c:pt idx="8548">
                  <c:v>14.515503089452935</c:v>
                </c:pt>
                <c:pt idx="8549">
                  <c:v>14.490845203184239</c:v>
                </c:pt>
                <c:pt idx="8550">
                  <c:v>14.515503089452935</c:v>
                </c:pt>
                <c:pt idx="8551">
                  <c:v>14.490845203184239</c:v>
                </c:pt>
                <c:pt idx="8552">
                  <c:v>14.466464157797343</c:v>
                </c:pt>
                <c:pt idx="8553">
                  <c:v>14.44208311241044</c:v>
                </c:pt>
                <c:pt idx="8554">
                  <c:v>14.44208311241044</c:v>
                </c:pt>
                <c:pt idx="8555">
                  <c:v>14.417702067023544</c:v>
                </c:pt>
                <c:pt idx="8556">
                  <c:v>14.393199657450452</c:v>
                </c:pt>
                <c:pt idx="8557">
                  <c:v>14.417702067023544</c:v>
                </c:pt>
                <c:pt idx="8558">
                  <c:v>14.393199657450452</c:v>
                </c:pt>
                <c:pt idx="8559">
                  <c:v>14.44208311241044</c:v>
                </c:pt>
                <c:pt idx="8560">
                  <c:v>14.393199657450452</c:v>
                </c:pt>
                <c:pt idx="8561">
                  <c:v>14.393199657450452</c:v>
                </c:pt>
                <c:pt idx="8562">
                  <c:v>14.343551456681116</c:v>
                </c:pt>
                <c:pt idx="8563">
                  <c:v>14.393199657450452</c:v>
                </c:pt>
                <c:pt idx="8564">
                  <c:v>14.343551456681116</c:v>
                </c:pt>
                <c:pt idx="8565">
                  <c:v>14.343551456681116</c:v>
                </c:pt>
                <c:pt idx="8566">
                  <c:v>14.343551456681116</c:v>
                </c:pt>
                <c:pt idx="8567">
                  <c:v>14.318727356296446</c:v>
                </c:pt>
                <c:pt idx="8568">
                  <c:v>14.343551456681116</c:v>
                </c:pt>
                <c:pt idx="8569">
                  <c:v>14.318727356296446</c:v>
                </c:pt>
                <c:pt idx="8570">
                  <c:v>14.293958125632852</c:v>
                </c:pt>
                <c:pt idx="8571">
                  <c:v>14.318727356296446</c:v>
                </c:pt>
                <c:pt idx="8572">
                  <c:v>14.269357431189629</c:v>
                </c:pt>
                <c:pt idx="8573">
                  <c:v>14.269357431189629</c:v>
                </c:pt>
                <c:pt idx="8574">
                  <c:v>14.269357431189629</c:v>
                </c:pt>
                <c:pt idx="8575">
                  <c:v>14.220156042303177</c:v>
                </c:pt>
                <c:pt idx="8576">
                  <c:v>14.2447567367464</c:v>
                </c:pt>
                <c:pt idx="8577">
                  <c:v>14.2447567367464</c:v>
                </c:pt>
                <c:pt idx="8578">
                  <c:v>14.2447567367464</c:v>
                </c:pt>
                <c:pt idx="8579">
                  <c:v>14.2447567367464</c:v>
                </c:pt>
                <c:pt idx="8580">
                  <c:v>14.195634052528579</c:v>
                </c:pt>
                <c:pt idx="8581">
                  <c:v>14.269357431189629</c:v>
                </c:pt>
                <c:pt idx="8582">
                  <c:v>14.269357431189629</c:v>
                </c:pt>
                <c:pt idx="8583">
                  <c:v>14.195634052528579</c:v>
                </c:pt>
                <c:pt idx="8584">
                  <c:v>14.195634052528579</c:v>
                </c:pt>
                <c:pt idx="8585">
                  <c:v>14.195634052528579</c:v>
                </c:pt>
                <c:pt idx="8586">
                  <c:v>14.195634052528579</c:v>
                </c:pt>
                <c:pt idx="8587">
                  <c:v>14.147303945594043</c:v>
                </c:pt>
                <c:pt idx="8588">
                  <c:v>14.195634052528579</c:v>
                </c:pt>
                <c:pt idx="8589">
                  <c:v>14.123138892126775</c:v>
                </c:pt>
                <c:pt idx="8590">
                  <c:v>14.147303945594043</c:v>
                </c:pt>
                <c:pt idx="8591">
                  <c:v>14.171468999061311</c:v>
                </c:pt>
                <c:pt idx="8592">
                  <c:v>14.195634052528579</c:v>
                </c:pt>
                <c:pt idx="8593">
                  <c:v>14.147303945594043</c:v>
                </c:pt>
                <c:pt idx="8594">
                  <c:v>14.171468999061311</c:v>
                </c:pt>
                <c:pt idx="8595">
                  <c:v>14.195634052528579</c:v>
                </c:pt>
                <c:pt idx="8596">
                  <c:v>14.123138892126775</c:v>
                </c:pt>
                <c:pt idx="8597">
                  <c:v>14.171468999061311</c:v>
                </c:pt>
                <c:pt idx="8598">
                  <c:v>14.147303945594043</c:v>
                </c:pt>
                <c:pt idx="8599">
                  <c:v>14.123138892126775</c:v>
                </c:pt>
                <c:pt idx="8600">
                  <c:v>14.123138892126775</c:v>
                </c:pt>
                <c:pt idx="8601">
                  <c:v>14.123138892126775</c:v>
                </c:pt>
                <c:pt idx="8602">
                  <c:v>14.147303945594043</c:v>
                </c:pt>
                <c:pt idx="8603">
                  <c:v>14.123138892126775</c:v>
                </c:pt>
                <c:pt idx="8604">
                  <c:v>14.123138892126775</c:v>
                </c:pt>
                <c:pt idx="8605">
                  <c:v>14.147303945594043</c:v>
                </c:pt>
                <c:pt idx="8606">
                  <c:v>14.147303945594043</c:v>
                </c:pt>
                <c:pt idx="8607">
                  <c:v>14.123138892126775</c:v>
                </c:pt>
                <c:pt idx="8608">
                  <c:v>14.147303945594043</c:v>
                </c:pt>
                <c:pt idx="8609">
                  <c:v>14.123138892126775</c:v>
                </c:pt>
                <c:pt idx="8610">
                  <c:v>14.123138892126775</c:v>
                </c:pt>
                <c:pt idx="8611">
                  <c:v>14.123138892126775</c:v>
                </c:pt>
                <c:pt idx="8612">
                  <c:v>14.123138892126775</c:v>
                </c:pt>
                <c:pt idx="8613">
                  <c:v>14.123138892126775</c:v>
                </c:pt>
                <c:pt idx="8614">
                  <c:v>14.123138892126775</c:v>
                </c:pt>
                <c:pt idx="8615">
                  <c:v>14.07435463798323</c:v>
                </c:pt>
                <c:pt idx="8616">
                  <c:v>14.123138892126775</c:v>
                </c:pt>
                <c:pt idx="8617">
                  <c:v>14.098955332426431</c:v>
                </c:pt>
                <c:pt idx="8618">
                  <c:v>14.07435463798323</c:v>
                </c:pt>
                <c:pt idx="8619">
                  <c:v>14.123138892126775</c:v>
                </c:pt>
                <c:pt idx="8620">
                  <c:v>14.049753943540029</c:v>
                </c:pt>
                <c:pt idx="8621">
                  <c:v>14.07435463798323</c:v>
                </c:pt>
                <c:pt idx="8622">
                  <c:v>14.049753943540029</c:v>
                </c:pt>
                <c:pt idx="8623">
                  <c:v>14.07435463798323</c:v>
                </c:pt>
                <c:pt idx="8624">
                  <c:v>14.07435463798323</c:v>
                </c:pt>
                <c:pt idx="8625">
                  <c:v>14.07435463798323</c:v>
                </c:pt>
                <c:pt idx="8626">
                  <c:v>14.049753943540029</c:v>
                </c:pt>
                <c:pt idx="8627">
                  <c:v>14.049753943540029</c:v>
                </c:pt>
                <c:pt idx="8628">
                  <c:v>14.025153249096828</c:v>
                </c:pt>
                <c:pt idx="8629">
                  <c:v>14.049753943540029</c:v>
                </c:pt>
                <c:pt idx="8630">
                  <c:v>14.049753943540029</c:v>
                </c:pt>
                <c:pt idx="8631">
                  <c:v>14.049753943540029</c:v>
                </c:pt>
                <c:pt idx="8632">
                  <c:v>14.00055255465363</c:v>
                </c:pt>
                <c:pt idx="8633">
                  <c:v>14.00055255465363</c:v>
                </c:pt>
                <c:pt idx="8634">
                  <c:v>14.00055255465363</c:v>
                </c:pt>
                <c:pt idx="8635">
                  <c:v>14.049753943540029</c:v>
                </c:pt>
                <c:pt idx="8636">
                  <c:v>14.00055255465363</c:v>
                </c:pt>
                <c:pt idx="8637">
                  <c:v>14.00055255465363</c:v>
                </c:pt>
                <c:pt idx="8638">
                  <c:v>13.975951860210031</c:v>
                </c:pt>
                <c:pt idx="8639">
                  <c:v>14.00055255465363</c:v>
                </c:pt>
                <c:pt idx="8640">
                  <c:v>13.951351165766418</c:v>
                </c:pt>
                <c:pt idx="8641">
                  <c:v>13.951351165766418</c:v>
                </c:pt>
                <c:pt idx="8642">
                  <c:v>13.902149776879195</c:v>
                </c:pt>
                <c:pt idx="8643">
                  <c:v>14.00055255465363</c:v>
                </c:pt>
                <c:pt idx="8644">
                  <c:v>13.951351165766418</c:v>
                </c:pt>
                <c:pt idx="8645">
                  <c:v>13.902149776879195</c:v>
                </c:pt>
                <c:pt idx="8646">
                  <c:v>13.902149776879195</c:v>
                </c:pt>
                <c:pt idx="8647">
                  <c:v>13.877946647369981</c:v>
                </c:pt>
                <c:pt idx="8648">
                  <c:v>13.902149776879195</c:v>
                </c:pt>
                <c:pt idx="8649">
                  <c:v>13.926750471322809</c:v>
                </c:pt>
                <c:pt idx="8650">
                  <c:v>13.877946647369981</c:v>
                </c:pt>
                <c:pt idx="8651">
                  <c:v>13.877946647369981</c:v>
                </c:pt>
                <c:pt idx="8652">
                  <c:v>13.853781593903111</c:v>
                </c:pt>
                <c:pt idx="8653">
                  <c:v>13.926750471322809</c:v>
                </c:pt>
                <c:pt idx="8654">
                  <c:v>13.877946647369981</c:v>
                </c:pt>
                <c:pt idx="8655">
                  <c:v>13.853781593903111</c:v>
                </c:pt>
                <c:pt idx="8656">
                  <c:v>13.829616540436238</c:v>
                </c:pt>
                <c:pt idx="8657">
                  <c:v>13.853781593903111</c:v>
                </c:pt>
                <c:pt idx="8658">
                  <c:v>13.829616540436238</c:v>
                </c:pt>
                <c:pt idx="8659">
                  <c:v>13.853781593903111</c:v>
                </c:pt>
                <c:pt idx="8660">
                  <c:v>13.853781593903111</c:v>
                </c:pt>
                <c:pt idx="8661">
                  <c:v>13.877946647369981</c:v>
                </c:pt>
                <c:pt idx="8662">
                  <c:v>13.853781593903111</c:v>
                </c:pt>
                <c:pt idx="8663">
                  <c:v>13.805451486969368</c:v>
                </c:pt>
                <c:pt idx="8664">
                  <c:v>13.877946647369981</c:v>
                </c:pt>
                <c:pt idx="8665">
                  <c:v>13.853781593903111</c:v>
                </c:pt>
                <c:pt idx="8666">
                  <c:v>13.829616540436238</c:v>
                </c:pt>
                <c:pt idx="8667">
                  <c:v>13.829616540436238</c:v>
                </c:pt>
                <c:pt idx="8668">
                  <c:v>13.805451486969368</c:v>
                </c:pt>
                <c:pt idx="8669">
                  <c:v>13.853781593903111</c:v>
                </c:pt>
                <c:pt idx="8670">
                  <c:v>13.805451486969368</c:v>
                </c:pt>
                <c:pt idx="8671">
                  <c:v>13.853781593903111</c:v>
                </c:pt>
                <c:pt idx="8672">
                  <c:v>13.805451486969368</c:v>
                </c:pt>
                <c:pt idx="8673">
                  <c:v>13.805451486969368</c:v>
                </c:pt>
                <c:pt idx="8674">
                  <c:v>13.781450412362975</c:v>
                </c:pt>
                <c:pt idx="8675">
                  <c:v>13.781450412362975</c:v>
                </c:pt>
                <c:pt idx="8676">
                  <c:v>13.805451486969368</c:v>
                </c:pt>
                <c:pt idx="8677">
                  <c:v>13.757497104612465</c:v>
                </c:pt>
                <c:pt idx="8678">
                  <c:v>13.757497104612465</c:v>
                </c:pt>
                <c:pt idx="8679">
                  <c:v>13.781450412362975</c:v>
                </c:pt>
                <c:pt idx="8680">
                  <c:v>13.757497104612465</c:v>
                </c:pt>
                <c:pt idx="8681">
                  <c:v>13.757497104612465</c:v>
                </c:pt>
                <c:pt idx="8682">
                  <c:v>13.781450412362975</c:v>
                </c:pt>
                <c:pt idx="8683">
                  <c:v>13.781450412362975</c:v>
                </c:pt>
                <c:pt idx="8684">
                  <c:v>13.781450412362975</c:v>
                </c:pt>
                <c:pt idx="8685">
                  <c:v>13.757497104612465</c:v>
                </c:pt>
                <c:pt idx="8686">
                  <c:v>13.685380845281948</c:v>
                </c:pt>
                <c:pt idx="8687">
                  <c:v>13.709590489111442</c:v>
                </c:pt>
                <c:pt idx="8688">
                  <c:v>13.685380845281948</c:v>
                </c:pt>
                <c:pt idx="8689">
                  <c:v>13.685380845281948</c:v>
                </c:pt>
                <c:pt idx="8690">
                  <c:v>13.685380845281948</c:v>
                </c:pt>
                <c:pt idx="8691">
                  <c:v>13.733543796861952</c:v>
                </c:pt>
                <c:pt idx="8692">
                  <c:v>13.733543796861952</c:v>
                </c:pt>
                <c:pt idx="8693">
                  <c:v>13.733543796861952</c:v>
                </c:pt>
                <c:pt idx="8694">
                  <c:v>13.709590489111442</c:v>
                </c:pt>
                <c:pt idx="8695">
                  <c:v>13.636619219537902</c:v>
                </c:pt>
                <c:pt idx="8696">
                  <c:v>13.661000032409927</c:v>
                </c:pt>
                <c:pt idx="8697">
                  <c:v>13.612238406665881</c:v>
                </c:pt>
                <c:pt idx="8698">
                  <c:v>13.661000032409927</c:v>
                </c:pt>
                <c:pt idx="8699">
                  <c:v>13.685380845281948</c:v>
                </c:pt>
                <c:pt idx="8700">
                  <c:v>13.685380845281948</c:v>
                </c:pt>
                <c:pt idx="8701">
                  <c:v>13.685380845281948</c:v>
                </c:pt>
                <c:pt idx="8702">
                  <c:v>13.636619219537902</c:v>
                </c:pt>
                <c:pt idx="8703">
                  <c:v>13.661000032409927</c:v>
                </c:pt>
                <c:pt idx="8704">
                  <c:v>13.685380845281948</c:v>
                </c:pt>
                <c:pt idx="8705">
                  <c:v>13.661000032409927</c:v>
                </c:pt>
                <c:pt idx="8706">
                  <c:v>13.661000032409927</c:v>
                </c:pt>
                <c:pt idx="8707">
                  <c:v>13.733543796861952</c:v>
                </c:pt>
                <c:pt idx="8708">
                  <c:v>13.661000032409927</c:v>
                </c:pt>
                <c:pt idx="8709">
                  <c:v>13.612238406665881</c:v>
                </c:pt>
                <c:pt idx="8710">
                  <c:v>13.661000032409927</c:v>
                </c:pt>
                <c:pt idx="8711">
                  <c:v>13.661000032409927</c:v>
                </c:pt>
                <c:pt idx="8712">
                  <c:v>13.636619219537902</c:v>
                </c:pt>
                <c:pt idx="8713">
                  <c:v>13.661000032409927</c:v>
                </c:pt>
                <c:pt idx="8714">
                  <c:v>13.709590489111442</c:v>
                </c:pt>
                <c:pt idx="8715">
                  <c:v>13.661000032409927</c:v>
                </c:pt>
                <c:pt idx="8716">
                  <c:v>13.661000032409927</c:v>
                </c:pt>
                <c:pt idx="8717">
                  <c:v>13.636619219537902</c:v>
                </c:pt>
                <c:pt idx="8718">
                  <c:v>13.661000032409927</c:v>
                </c:pt>
                <c:pt idx="8719">
                  <c:v>13.636619219537902</c:v>
                </c:pt>
                <c:pt idx="8720">
                  <c:v>13.661000032409927</c:v>
                </c:pt>
                <c:pt idx="8721">
                  <c:v>13.636619219537902</c:v>
                </c:pt>
                <c:pt idx="8722">
                  <c:v>13.636619219537902</c:v>
                </c:pt>
                <c:pt idx="8723">
                  <c:v>13.733543796861952</c:v>
                </c:pt>
                <c:pt idx="8724">
                  <c:v>13.636619219537902</c:v>
                </c:pt>
                <c:pt idx="8725">
                  <c:v>13.709590489111442</c:v>
                </c:pt>
                <c:pt idx="8726">
                  <c:v>13.636619219537902</c:v>
                </c:pt>
                <c:pt idx="8727">
                  <c:v>13.661000032409927</c:v>
                </c:pt>
                <c:pt idx="8728">
                  <c:v>13.587964937316553</c:v>
                </c:pt>
                <c:pt idx="8729">
                  <c:v>13.661000032409927</c:v>
                </c:pt>
                <c:pt idx="8730">
                  <c:v>13.612238406665881</c:v>
                </c:pt>
                <c:pt idx="8731">
                  <c:v>13.636619219537902</c:v>
                </c:pt>
                <c:pt idx="8732">
                  <c:v>13.661000032409927</c:v>
                </c:pt>
                <c:pt idx="8733">
                  <c:v>13.685380845281948</c:v>
                </c:pt>
                <c:pt idx="8734">
                  <c:v>13.661000032409927</c:v>
                </c:pt>
                <c:pt idx="8735">
                  <c:v>13.636619219537902</c:v>
                </c:pt>
                <c:pt idx="8736">
                  <c:v>13.636619219537902</c:v>
                </c:pt>
                <c:pt idx="8737">
                  <c:v>13.685380845281948</c:v>
                </c:pt>
                <c:pt idx="8738">
                  <c:v>13.612238406665881</c:v>
                </c:pt>
                <c:pt idx="8739">
                  <c:v>13.612238406665881</c:v>
                </c:pt>
                <c:pt idx="8740">
                  <c:v>13.661000032409927</c:v>
                </c:pt>
                <c:pt idx="8741">
                  <c:v>13.636619219537902</c:v>
                </c:pt>
                <c:pt idx="8742">
                  <c:v>13.661000032409927</c:v>
                </c:pt>
                <c:pt idx="8743">
                  <c:v>13.661000032409927</c:v>
                </c:pt>
                <c:pt idx="8744">
                  <c:v>13.661000032409927</c:v>
                </c:pt>
                <c:pt idx="8745">
                  <c:v>13.636619219537902</c:v>
                </c:pt>
                <c:pt idx="8746">
                  <c:v>13.685380845281948</c:v>
                </c:pt>
                <c:pt idx="8747">
                  <c:v>13.636619219537902</c:v>
                </c:pt>
                <c:pt idx="8748">
                  <c:v>13.636619219537902</c:v>
                </c:pt>
                <c:pt idx="8749">
                  <c:v>13.636619219537902</c:v>
                </c:pt>
                <c:pt idx="8750">
                  <c:v>13.636619219537902</c:v>
                </c:pt>
                <c:pt idx="8751">
                  <c:v>13.636619219537902</c:v>
                </c:pt>
                <c:pt idx="8752">
                  <c:v>13.636619219537902</c:v>
                </c:pt>
                <c:pt idx="8753">
                  <c:v>13.636619219537902</c:v>
                </c:pt>
                <c:pt idx="8754">
                  <c:v>13.636619219537902</c:v>
                </c:pt>
                <c:pt idx="8755">
                  <c:v>13.587964937316553</c:v>
                </c:pt>
                <c:pt idx="8756">
                  <c:v>13.636619219537902</c:v>
                </c:pt>
                <c:pt idx="8757">
                  <c:v>13.636619219537902</c:v>
                </c:pt>
                <c:pt idx="8758">
                  <c:v>13.636619219537902</c:v>
                </c:pt>
                <c:pt idx="8759">
                  <c:v>13.587964937316553</c:v>
                </c:pt>
                <c:pt idx="8760">
                  <c:v>13.636619219537902</c:v>
                </c:pt>
                <c:pt idx="8761">
                  <c:v>13.636619219537902</c:v>
                </c:pt>
                <c:pt idx="8762">
                  <c:v>13.636619219537902</c:v>
                </c:pt>
                <c:pt idx="8763">
                  <c:v>13.636619219537902</c:v>
                </c:pt>
                <c:pt idx="8764">
                  <c:v>13.636619219537902</c:v>
                </c:pt>
                <c:pt idx="8765">
                  <c:v>13.612238406665881</c:v>
                </c:pt>
                <c:pt idx="8766">
                  <c:v>13.563799653399627</c:v>
                </c:pt>
                <c:pt idx="8767">
                  <c:v>13.612238406665881</c:v>
                </c:pt>
                <c:pt idx="8768">
                  <c:v>13.612238406665881</c:v>
                </c:pt>
                <c:pt idx="8769">
                  <c:v>13.563799653399627</c:v>
                </c:pt>
                <c:pt idx="8770">
                  <c:v>13.636619219537902</c:v>
                </c:pt>
                <c:pt idx="8771">
                  <c:v>13.612238406665881</c:v>
                </c:pt>
                <c:pt idx="8772">
                  <c:v>13.612238406665881</c:v>
                </c:pt>
                <c:pt idx="8773">
                  <c:v>13.636619219537902</c:v>
                </c:pt>
                <c:pt idx="8774">
                  <c:v>13.563799653399627</c:v>
                </c:pt>
                <c:pt idx="8775">
                  <c:v>13.612238406665881</c:v>
                </c:pt>
                <c:pt idx="8776">
                  <c:v>13.563799653399627</c:v>
                </c:pt>
                <c:pt idx="8777">
                  <c:v>13.563799653399627</c:v>
                </c:pt>
                <c:pt idx="8778">
                  <c:v>13.612238406665881</c:v>
                </c:pt>
                <c:pt idx="8779">
                  <c:v>13.563799653399627</c:v>
                </c:pt>
                <c:pt idx="8780">
                  <c:v>13.587964937316553</c:v>
                </c:pt>
                <c:pt idx="8781">
                  <c:v>13.563799653399627</c:v>
                </c:pt>
                <c:pt idx="8782">
                  <c:v>13.539634369482705</c:v>
                </c:pt>
                <c:pt idx="8783">
                  <c:v>13.563799653399627</c:v>
                </c:pt>
                <c:pt idx="8784">
                  <c:v>13.51546908556578</c:v>
                </c:pt>
                <c:pt idx="8785">
                  <c:v>13.539634369482705</c:v>
                </c:pt>
                <c:pt idx="8786">
                  <c:v>13.563799653399627</c:v>
                </c:pt>
                <c:pt idx="8787">
                  <c:v>13.612238406665881</c:v>
                </c:pt>
                <c:pt idx="8788">
                  <c:v>13.539634369482705</c:v>
                </c:pt>
                <c:pt idx="8789">
                  <c:v>13.563799653399627</c:v>
                </c:pt>
                <c:pt idx="8790">
                  <c:v>13.539634369482705</c:v>
                </c:pt>
                <c:pt idx="8791">
                  <c:v>13.563799653399627</c:v>
                </c:pt>
                <c:pt idx="8792">
                  <c:v>13.539634369482705</c:v>
                </c:pt>
                <c:pt idx="8793">
                  <c:v>13.51546908556578</c:v>
                </c:pt>
                <c:pt idx="8794">
                  <c:v>13.491455039877831</c:v>
                </c:pt>
                <c:pt idx="8795">
                  <c:v>13.491455039877831</c:v>
                </c:pt>
                <c:pt idx="8796">
                  <c:v>13.491455039877831</c:v>
                </c:pt>
                <c:pt idx="8797">
                  <c:v>13.51546908556578</c:v>
                </c:pt>
                <c:pt idx="8798">
                  <c:v>13.491455039877831</c:v>
                </c:pt>
                <c:pt idx="8799">
                  <c:v>13.491455039877831</c:v>
                </c:pt>
                <c:pt idx="8800">
                  <c:v>13.491455039877831</c:v>
                </c:pt>
                <c:pt idx="8801">
                  <c:v>13.51546908556578</c:v>
                </c:pt>
                <c:pt idx="8802">
                  <c:v>13.491455039877831</c:v>
                </c:pt>
                <c:pt idx="8803">
                  <c:v>13.491455039877831</c:v>
                </c:pt>
                <c:pt idx="8804">
                  <c:v>13.467710021759203</c:v>
                </c:pt>
                <c:pt idx="8805">
                  <c:v>13.467710021759203</c:v>
                </c:pt>
                <c:pt idx="8806">
                  <c:v>13.491455039877831</c:v>
                </c:pt>
                <c:pt idx="8807">
                  <c:v>13.443965003640571</c:v>
                </c:pt>
                <c:pt idx="8808">
                  <c:v>13.443965003640571</c:v>
                </c:pt>
                <c:pt idx="8809">
                  <c:v>13.443965003640571</c:v>
                </c:pt>
                <c:pt idx="8810">
                  <c:v>13.443965003640571</c:v>
                </c:pt>
                <c:pt idx="8811">
                  <c:v>13.443965003640571</c:v>
                </c:pt>
                <c:pt idx="8812">
                  <c:v>13.420219985521943</c:v>
                </c:pt>
                <c:pt idx="8813">
                  <c:v>13.420219985521943</c:v>
                </c:pt>
                <c:pt idx="8814">
                  <c:v>13.396475001016881</c:v>
                </c:pt>
                <c:pt idx="8815">
                  <c:v>13.420219985521943</c:v>
                </c:pt>
                <c:pt idx="8816">
                  <c:v>13.396475001016881</c:v>
                </c:pt>
                <c:pt idx="8817">
                  <c:v>13.420219985521943</c:v>
                </c:pt>
                <c:pt idx="8818">
                  <c:v>13.372730209347523</c:v>
                </c:pt>
                <c:pt idx="8819">
                  <c:v>13.372730209347523</c:v>
                </c:pt>
                <c:pt idx="8820">
                  <c:v>13.420219985521943</c:v>
                </c:pt>
                <c:pt idx="8821">
                  <c:v>13.396475001016881</c:v>
                </c:pt>
                <c:pt idx="8822">
                  <c:v>13.51546908556578</c:v>
                </c:pt>
                <c:pt idx="8823">
                  <c:v>13.396475001016881</c:v>
                </c:pt>
                <c:pt idx="8824">
                  <c:v>13.396475001016881</c:v>
                </c:pt>
                <c:pt idx="8825">
                  <c:v>13.396475001016881</c:v>
                </c:pt>
                <c:pt idx="8826">
                  <c:v>13.372730209347523</c:v>
                </c:pt>
                <c:pt idx="8827">
                  <c:v>13.420219985521943</c:v>
                </c:pt>
                <c:pt idx="8828">
                  <c:v>13.372730209347523</c:v>
                </c:pt>
                <c:pt idx="8829">
                  <c:v>13.372730209347523</c:v>
                </c:pt>
                <c:pt idx="8830">
                  <c:v>13.348985417678168</c:v>
                </c:pt>
                <c:pt idx="8831">
                  <c:v>13.372730209347523</c:v>
                </c:pt>
                <c:pt idx="8832">
                  <c:v>13.372730209347523</c:v>
                </c:pt>
                <c:pt idx="8833">
                  <c:v>13.372730209347523</c:v>
                </c:pt>
                <c:pt idx="8834">
                  <c:v>13.325240626008814</c:v>
                </c:pt>
                <c:pt idx="8835">
                  <c:v>13.372730209347523</c:v>
                </c:pt>
                <c:pt idx="8836">
                  <c:v>13.325240626008814</c:v>
                </c:pt>
                <c:pt idx="8837">
                  <c:v>13.325240626008814</c:v>
                </c:pt>
                <c:pt idx="8838">
                  <c:v>13.325240626008814</c:v>
                </c:pt>
                <c:pt idx="8839">
                  <c:v>13.325240626008814</c:v>
                </c:pt>
                <c:pt idx="8840">
                  <c:v>13.325240626008814</c:v>
                </c:pt>
                <c:pt idx="8841">
                  <c:v>13.301495834339455</c:v>
                </c:pt>
                <c:pt idx="8842">
                  <c:v>13.372730209347523</c:v>
                </c:pt>
                <c:pt idx="8843">
                  <c:v>13.325240626008814</c:v>
                </c:pt>
                <c:pt idx="8844">
                  <c:v>13.325240626008814</c:v>
                </c:pt>
                <c:pt idx="8845">
                  <c:v>13.325240626008814</c:v>
                </c:pt>
                <c:pt idx="8846">
                  <c:v>13.301495834339455</c:v>
                </c:pt>
                <c:pt idx="8847">
                  <c:v>13.301495834339455</c:v>
                </c:pt>
                <c:pt idx="8848">
                  <c:v>13.325240626008814</c:v>
                </c:pt>
                <c:pt idx="8849">
                  <c:v>13.325240626008814</c:v>
                </c:pt>
                <c:pt idx="8850">
                  <c:v>13.325240626008814</c:v>
                </c:pt>
                <c:pt idx="8851">
                  <c:v>13.301495834339455</c:v>
                </c:pt>
                <c:pt idx="8852">
                  <c:v>13.301495834339455</c:v>
                </c:pt>
                <c:pt idx="8853">
                  <c:v>13.301495834339455</c:v>
                </c:pt>
                <c:pt idx="8854">
                  <c:v>13.277750830490941</c:v>
                </c:pt>
                <c:pt idx="8855">
                  <c:v>13.301495834339455</c:v>
                </c:pt>
                <c:pt idx="8856">
                  <c:v>13.301495834339455</c:v>
                </c:pt>
                <c:pt idx="8857">
                  <c:v>13.277750830490941</c:v>
                </c:pt>
                <c:pt idx="8858">
                  <c:v>13.254005812379212</c:v>
                </c:pt>
                <c:pt idx="8859">
                  <c:v>13.277750830490941</c:v>
                </c:pt>
                <c:pt idx="8860">
                  <c:v>13.254005812379212</c:v>
                </c:pt>
                <c:pt idx="8861">
                  <c:v>13.254005812379212</c:v>
                </c:pt>
                <c:pt idx="8862">
                  <c:v>13.277750830490941</c:v>
                </c:pt>
                <c:pt idx="8863">
                  <c:v>13.301495834339455</c:v>
                </c:pt>
                <c:pt idx="8864">
                  <c:v>13.254005812379212</c:v>
                </c:pt>
                <c:pt idx="8865">
                  <c:v>13.254005812379212</c:v>
                </c:pt>
                <c:pt idx="8866">
                  <c:v>13.254005812379212</c:v>
                </c:pt>
                <c:pt idx="8867">
                  <c:v>13.230260794267483</c:v>
                </c:pt>
                <c:pt idx="8868">
                  <c:v>13.182770922347707</c:v>
                </c:pt>
                <c:pt idx="8869">
                  <c:v>13.230260794267483</c:v>
                </c:pt>
                <c:pt idx="8870">
                  <c:v>13.230260794267483</c:v>
                </c:pt>
                <c:pt idx="8871">
                  <c:v>13.230260794267483</c:v>
                </c:pt>
                <c:pt idx="8872">
                  <c:v>13.230260794267483</c:v>
                </c:pt>
                <c:pt idx="8873">
                  <c:v>13.230260794267483</c:v>
                </c:pt>
                <c:pt idx="8874">
                  <c:v>13.254005812379212</c:v>
                </c:pt>
                <c:pt idx="8875">
                  <c:v>13.230260794267483</c:v>
                </c:pt>
                <c:pt idx="8876">
                  <c:v>13.230260794267483</c:v>
                </c:pt>
                <c:pt idx="8877">
                  <c:v>13.206515776155754</c:v>
                </c:pt>
                <c:pt idx="8878">
                  <c:v>13.206515776155754</c:v>
                </c:pt>
                <c:pt idx="8879">
                  <c:v>13.206515776155754</c:v>
                </c:pt>
                <c:pt idx="8880">
                  <c:v>13.206515776155754</c:v>
                </c:pt>
                <c:pt idx="8881">
                  <c:v>13.182770922347707</c:v>
                </c:pt>
                <c:pt idx="8882">
                  <c:v>13.182770922347707</c:v>
                </c:pt>
                <c:pt idx="8883">
                  <c:v>13.206515776155754</c:v>
                </c:pt>
                <c:pt idx="8884">
                  <c:v>13.206515776155754</c:v>
                </c:pt>
                <c:pt idx="8885">
                  <c:v>13.206515776155754</c:v>
                </c:pt>
                <c:pt idx="8886">
                  <c:v>13.182770922347707</c:v>
                </c:pt>
                <c:pt idx="8887">
                  <c:v>13.206515776155754</c:v>
                </c:pt>
                <c:pt idx="8888">
                  <c:v>13.206515776155754</c:v>
                </c:pt>
                <c:pt idx="8889">
                  <c:v>13.182770922347707</c:v>
                </c:pt>
                <c:pt idx="8890">
                  <c:v>13.182770922347707</c:v>
                </c:pt>
                <c:pt idx="8891">
                  <c:v>13.206515776155754</c:v>
                </c:pt>
                <c:pt idx="8892">
                  <c:v>13.182770922347707</c:v>
                </c:pt>
                <c:pt idx="8893">
                  <c:v>13.135281339009762</c:v>
                </c:pt>
                <c:pt idx="8894">
                  <c:v>13.159026130678733</c:v>
                </c:pt>
                <c:pt idx="8895">
                  <c:v>13.182770922347707</c:v>
                </c:pt>
                <c:pt idx="8896">
                  <c:v>13.182770922347707</c:v>
                </c:pt>
                <c:pt idx="8897">
                  <c:v>13.230260794267483</c:v>
                </c:pt>
                <c:pt idx="8898">
                  <c:v>13.206515776155754</c:v>
                </c:pt>
                <c:pt idx="8899">
                  <c:v>13.206515776155754</c:v>
                </c:pt>
                <c:pt idx="8900">
                  <c:v>13.206515776155754</c:v>
                </c:pt>
                <c:pt idx="8901">
                  <c:v>13.230260794267483</c:v>
                </c:pt>
                <c:pt idx="8902">
                  <c:v>13.254005812379212</c:v>
                </c:pt>
                <c:pt idx="8903">
                  <c:v>13.206515776155754</c:v>
                </c:pt>
                <c:pt idx="8904">
                  <c:v>13.254005812379212</c:v>
                </c:pt>
                <c:pt idx="8905">
                  <c:v>13.206515776155754</c:v>
                </c:pt>
                <c:pt idx="8906">
                  <c:v>13.230260794267483</c:v>
                </c:pt>
                <c:pt idx="8907">
                  <c:v>13.230260794267483</c:v>
                </c:pt>
                <c:pt idx="8908">
                  <c:v>13.206515776155754</c:v>
                </c:pt>
                <c:pt idx="8909">
                  <c:v>13.254005812379212</c:v>
                </c:pt>
                <c:pt idx="8910">
                  <c:v>13.254005812379212</c:v>
                </c:pt>
                <c:pt idx="8911">
                  <c:v>13.254005812379212</c:v>
                </c:pt>
                <c:pt idx="8912">
                  <c:v>13.277750830490941</c:v>
                </c:pt>
                <c:pt idx="8913">
                  <c:v>13.254005812379212</c:v>
                </c:pt>
                <c:pt idx="8914">
                  <c:v>13.254005812379212</c:v>
                </c:pt>
                <c:pt idx="8915">
                  <c:v>13.277750830490941</c:v>
                </c:pt>
                <c:pt idx="8916">
                  <c:v>13.254005812379212</c:v>
                </c:pt>
                <c:pt idx="8917">
                  <c:v>13.206515776155754</c:v>
                </c:pt>
                <c:pt idx="8918">
                  <c:v>13.206515776155754</c:v>
                </c:pt>
                <c:pt idx="8919">
                  <c:v>13.230260794267483</c:v>
                </c:pt>
                <c:pt idx="8920">
                  <c:v>13.254005812379212</c:v>
                </c:pt>
                <c:pt idx="8921">
                  <c:v>13.254005812379212</c:v>
                </c:pt>
                <c:pt idx="8922">
                  <c:v>13.254005812379212</c:v>
                </c:pt>
                <c:pt idx="8923">
                  <c:v>13.254005812379212</c:v>
                </c:pt>
                <c:pt idx="8924">
                  <c:v>13.254005812379212</c:v>
                </c:pt>
                <c:pt idx="8925">
                  <c:v>13.230260794267483</c:v>
                </c:pt>
                <c:pt idx="8926">
                  <c:v>13.277750830490941</c:v>
                </c:pt>
                <c:pt idx="8927">
                  <c:v>13.230260794267483</c:v>
                </c:pt>
                <c:pt idx="8928">
                  <c:v>13.254005812379212</c:v>
                </c:pt>
                <c:pt idx="8929">
                  <c:v>13.254005812379212</c:v>
                </c:pt>
                <c:pt idx="8930">
                  <c:v>13.277750830490941</c:v>
                </c:pt>
                <c:pt idx="8931">
                  <c:v>13.254005812379212</c:v>
                </c:pt>
                <c:pt idx="8932">
                  <c:v>13.254005812379212</c:v>
                </c:pt>
                <c:pt idx="8933">
                  <c:v>13.254005812379212</c:v>
                </c:pt>
                <c:pt idx="8934">
                  <c:v>13.254005812379212</c:v>
                </c:pt>
                <c:pt idx="8935">
                  <c:v>13.277750830490941</c:v>
                </c:pt>
                <c:pt idx="8936">
                  <c:v>13.277750830490941</c:v>
                </c:pt>
                <c:pt idx="8937">
                  <c:v>13.254005812379212</c:v>
                </c:pt>
                <c:pt idx="8938">
                  <c:v>13.277750830490941</c:v>
                </c:pt>
                <c:pt idx="8939">
                  <c:v>13.254005812379212</c:v>
                </c:pt>
                <c:pt idx="8940">
                  <c:v>13.277750830490941</c:v>
                </c:pt>
                <c:pt idx="8941">
                  <c:v>13.325240626008814</c:v>
                </c:pt>
                <c:pt idx="8942">
                  <c:v>13.301495834339455</c:v>
                </c:pt>
                <c:pt idx="8943">
                  <c:v>13.254005812379212</c:v>
                </c:pt>
                <c:pt idx="8944">
                  <c:v>13.277750830490941</c:v>
                </c:pt>
                <c:pt idx="8945">
                  <c:v>13.277750830490941</c:v>
                </c:pt>
                <c:pt idx="8946">
                  <c:v>13.277750830490941</c:v>
                </c:pt>
                <c:pt idx="8947">
                  <c:v>13.254005812379212</c:v>
                </c:pt>
                <c:pt idx="8948">
                  <c:v>13.301495834339455</c:v>
                </c:pt>
                <c:pt idx="8949">
                  <c:v>13.277750830490941</c:v>
                </c:pt>
                <c:pt idx="8950">
                  <c:v>13.277750830490941</c:v>
                </c:pt>
                <c:pt idx="8951">
                  <c:v>13.301495834339455</c:v>
                </c:pt>
                <c:pt idx="8952">
                  <c:v>13.277750830490941</c:v>
                </c:pt>
                <c:pt idx="8953">
                  <c:v>13.325240626008814</c:v>
                </c:pt>
                <c:pt idx="8954">
                  <c:v>13.277750830490941</c:v>
                </c:pt>
                <c:pt idx="8955">
                  <c:v>13.325240626008814</c:v>
                </c:pt>
                <c:pt idx="8956">
                  <c:v>13.325240626008814</c:v>
                </c:pt>
                <c:pt idx="8957">
                  <c:v>13.348985417678168</c:v>
                </c:pt>
                <c:pt idx="8958">
                  <c:v>13.325240626008814</c:v>
                </c:pt>
                <c:pt idx="8959">
                  <c:v>13.325240626008814</c:v>
                </c:pt>
                <c:pt idx="8960">
                  <c:v>13.277750830490941</c:v>
                </c:pt>
                <c:pt idx="8961">
                  <c:v>13.301495834339455</c:v>
                </c:pt>
                <c:pt idx="8962">
                  <c:v>13.301495834339455</c:v>
                </c:pt>
                <c:pt idx="8963">
                  <c:v>13.254005812379212</c:v>
                </c:pt>
                <c:pt idx="8964">
                  <c:v>13.277750830490941</c:v>
                </c:pt>
                <c:pt idx="8965">
                  <c:v>13.277750830490941</c:v>
                </c:pt>
                <c:pt idx="8966">
                  <c:v>13.325240626008814</c:v>
                </c:pt>
                <c:pt idx="8967">
                  <c:v>13.301495834339455</c:v>
                </c:pt>
                <c:pt idx="8968">
                  <c:v>13.301495834339455</c:v>
                </c:pt>
                <c:pt idx="8969">
                  <c:v>13.301495834339455</c:v>
                </c:pt>
                <c:pt idx="8970">
                  <c:v>13.277750830490941</c:v>
                </c:pt>
                <c:pt idx="8971">
                  <c:v>13.277750830490941</c:v>
                </c:pt>
                <c:pt idx="8972">
                  <c:v>13.277750830490941</c:v>
                </c:pt>
                <c:pt idx="8973">
                  <c:v>13.277750830490941</c:v>
                </c:pt>
                <c:pt idx="8974">
                  <c:v>13.277750830490941</c:v>
                </c:pt>
                <c:pt idx="8975">
                  <c:v>13.254005812379212</c:v>
                </c:pt>
                <c:pt idx="8976">
                  <c:v>13.301495834339455</c:v>
                </c:pt>
                <c:pt idx="8977">
                  <c:v>13.254005812379212</c:v>
                </c:pt>
                <c:pt idx="8978">
                  <c:v>13.277750830490941</c:v>
                </c:pt>
                <c:pt idx="8979">
                  <c:v>13.277750830490941</c:v>
                </c:pt>
                <c:pt idx="8980">
                  <c:v>13.277750830490941</c:v>
                </c:pt>
                <c:pt idx="8981">
                  <c:v>13.254005812379212</c:v>
                </c:pt>
                <c:pt idx="8982">
                  <c:v>13.277750830490941</c:v>
                </c:pt>
                <c:pt idx="8983">
                  <c:v>13.277750830490941</c:v>
                </c:pt>
                <c:pt idx="8984">
                  <c:v>13.301495834339455</c:v>
                </c:pt>
                <c:pt idx="8985">
                  <c:v>13.254005812379212</c:v>
                </c:pt>
                <c:pt idx="8986">
                  <c:v>13.301495834339455</c:v>
                </c:pt>
                <c:pt idx="8987">
                  <c:v>13.277750830490941</c:v>
                </c:pt>
                <c:pt idx="8988">
                  <c:v>13.277750830490941</c:v>
                </c:pt>
                <c:pt idx="8989">
                  <c:v>13.277750830490941</c:v>
                </c:pt>
                <c:pt idx="8990">
                  <c:v>13.254005812379212</c:v>
                </c:pt>
                <c:pt idx="8991">
                  <c:v>13.254005812379212</c:v>
                </c:pt>
                <c:pt idx="8992">
                  <c:v>13.277750830490941</c:v>
                </c:pt>
                <c:pt idx="8993">
                  <c:v>13.254005812379212</c:v>
                </c:pt>
                <c:pt idx="8994">
                  <c:v>13.230260794267483</c:v>
                </c:pt>
                <c:pt idx="8995">
                  <c:v>13.277750830490941</c:v>
                </c:pt>
                <c:pt idx="8996">
                  <c:v>13.230260794267483</c:v>
                </c:pt>
                <c:pt idx="8997">
                  <c:v>13.254005812379212</c:v>
                </c:pt>
                <c:pt idx="8998">
                  <c:v>13.254005812379212</c:v>
                </c:pt>
                <c:pt idx="8999">
                  <c:v>13.254005812379212</c:v>
                </c:pt>
                <c:pt idx="9000">
                  <c:v>13.206515776155754</c:v>
                </c:pt>
                <c:pt idx="9001">
                  <c:v>13.230260794267483</c:v>
                </c:pt>
                <c:pt idx="9002">
                  <c:v>13.206515776155754</c:v>
                </c:pt>
                <c:pt idx="9003">
                  <c:v>13.206515776155754</c:v>
                </c:pt>
                <c:pt idx="9004">
                  <c:v>13.230260794267483</c:v>
                </c:pt>
                <c:pt idx="9005">
                  <c:v>13.254005812379212</c:v>
                </c:pt>
                <c:pt idx="9006">
                  <c:v>13.206515776155754</c:v>
                </c:pt>
                <c:pt idx="9007">
                  <c:v>13.182770922347707</c:v>
                </c:pt>
                <c:pt idx="9008">
                  <c:v>13.206515776155754</c:v>
                </c:pt>
                <c:pt idx="9009">
                  <c:v>13.230260794267483</c:v>
                </c:pt>
                <c:pt idx="9010">
                  <c:v>13.206515776155754</c:v>
                </c:pt>
                <c:pt idx="9011">
                  <c:v>13.206515776155754</c:v>
                </c:pt>
                <c:pt idx="9012">
                  <c:v>13.254005812379212</c:v>
                </c:pt>
                <c:pt idx="9013">
                  <c:v>13.206515776155754</c:v>
                </c:pt>
                <c:pt idx="9014">
                  <c:v>13.206515776155754</c:v>
                </c:pt>
                <c:pt idx="9015">
                  <c:v>13.206515776155754</c:v>
                </c:pt>
                <c:pt idx="9016">
                  <c:v>13.182770922347707</c:v>
                </c:pt>
                <c:pt idx="9017">
                  <c:v>13.182770922347707</c:v>
                </c:pt>
                <c:pt idx="9018">
                  <c:v>13.230260794267483</c:v>
                </c:pt>
                <c:pt idx="9019">
                  <c:v>13.206515776155754</c:v>
                </c:pt>
                <c:pt idx="9020">
                  <c:v>13.182770922347707</c:v>
                </c:pt>
                <c:pt idx="9021">
                  <c:v>13.206515776155754</c:v>
                </c:pt>
                <c:pt idx="9022">
                  <c:v>13.230260794267483</c:v>
                </c:pt>
                <c:pt idx="9023">
                  <c:v>13.254005812379212</c:v>
                </c:pt>
                <c:pt idx="9024">
                  <c:v>13.206515776155754</c:v>
                </c:pt>
                <c:pt idx="9025">
                  <c:v>13.206515776155754</c:v>
                </c:pt>
                <c:pt idx="9026">
                  <c:v>13.230260794267483</c:v>
                </c:pt>
                <c:pt idx="9027">
                  <c:v>13.254005812379212</c:v>
                </c:pt>
                <c:pt idx="9028">
                  <c:v>13.254005812379212</c:v>
                </c:pt>
                <c:pt idx="9029">
                  <c:v>13.206515776155754</c:v>
                </c:pt>
                <c:pt idx="9030">
                  <c:v>13.301495834339455</c:v>
                </c:pt>
                <c:pt idx="9031">
                  <c:v>13.254005812379212</c:v>
                </c:pt>
                <c:pt idx="9032">
                  <c:v>13.277750830490941</c:v>
                </c:pt>
                <c:pt idx="9033">
                  <c:v>13.230260794267483</c:v>
                </c:pt>
                <c:pt idx="9034">
                  <c:v>13.254005812379212</c:v>
                </c:pt>
                <c:pt idx="9035">
                  <c:v>13.254005812379212</c:v>
                </c:pt>
                <c:pt idx="9036">
                  <c:v>13.206515776155754</c:v>
                </c:pt>
                <c:pt idx="9037">
                  <c:v>13.348985417678168</c:v>
                </c:pt>
                <c:pt idx="9038">
                  <c:v>13.301495834339455</c:v>
                </c:pt>
                <c:pt idx="9039">
                  <c:v>13.254005812379212</c:v>
                </c:pt>
                <c:pt idx="9040">
                  <c:v>13.254005812379212</c:v>
                </c:pt>
                <c:pt idx="9041">
                  <c:v>13.277750830490941</c:v>
                </c:pt>
                <c:pt idx="9042">
                  <c:v>13.301495834339455</c:v>
                </c:pt>
                <c:pt idx="9043">
                  <c:v>13.301495834339455</c:v>
                </c:pt>
                <c:pt idx="9044">
                  <c:v>13.301495834339455</c:v>
                </c:pt>
                <c:pt idx="9045">
                  <c:v>13.301495834339455</c:v>
                </c:pt>
                <c:pt idx="9046">
                  <c:v>13.301495834339455</c:v>
                </c:pt>
                <c:pt idx="9047">
                  <c:v>13.325240626008814</c:v>
                </c:pt>
                <c:pt idx="9048">
                  <c:v>13.301495834339455</c:v>
                </c:pt>
                <c:pt idx="9049">
                  <c:v>13.301495834339455</c:v>
                </c:pt>
                <c:pt idx="9050">
                  <c:v>13.325240626008814</c:v>
                </c:pt>
                <c:pt idx="9051">
                  <c:v>13.301495834339455</c:v>
                </c:pt>
                <c:pt idx="9052">
                  <c:v>13.301495834339455</c:v>
                </c:pt>
                <c:pt idx="9053">
                  <c:v>13.325240626008814</c:v>
                </c:pt>
                <c:pt idx="9054">
                  <c:v>13.301495834339455</c:v>
                </c:pt>
                <c:pt idx="9055">
                  <c:v>13.301495834339455</c:v>
                </c:pt>
                <c:pt idx="9056">
                  <c:v>13.325240626008814</c:v>
                </c:pt>
                <c:pt idx="9057">
                  <c:v>13.301495834339455</c:v>
                </c:pt>
                <c:pt idx="9058">
                  <c:v>13.325240626008814</c:v>
                </c:pt>
                <c:pt idx="9059">
                  <c:v>13.301495834339455</c:v>
                </c:pt>
                <c:pt idx="9060">
                  <c:v>13.325240626008814</c:v>
                </c:pt>
                <c:pt idx="9061">
                  <c:v>13.301495834339455</c:v>
                </c:pt>
                <c:pt idx="9062">
                  <c:v>13.301495834339455</c:v>
                </c:pt>
                <c:pt idx="9063">
                  <c:v>13.301495834339455</c:v>
                </c:pt>
                <c:pt idx="9064">
                  <c:v>13.301495834339455</c:v>
                </c:pt>
                <c:pt idx="9065">
                  <c:v>13.325240626008814</c:v>
                </c:pt>
                <c:pt idx="9066">
                  <c:v>13.325240626008814</c:v>
                </c:pt>
                <c:pt idx="9067">
                  <c:v>13.301495834339455</c:v>
                </c:pt>
                <c:pt idx="9068">
                  <c:v>13.301495834339455</c:v>
                </c:pt>
                <c:pt idx="9069">
                  <c:v>13.325240626008814</c:v>
                </c:pt>
                <c:pt idx="9070">
                  <c:v>13.301495834339455</c:v>
                </c:pt>
                <c:pt idx="9071">
                  <c:v>13.301495834339455</c:v>
                </c:pt>
                <c:pt idx="9072">
                  <c:v>13.301495834339455</c:v>
                </c:pt>
                <c:pt idx="9073">
                  <c:v>13.254005812379212</c:v>
                </c:pt>
                <c:pt idx="9074">
                  <c:v>13.277750830490941</c:v>
                </c:pt>
                <c:pt idx="9075">
                  <c:v>13.254005812379212</c:v>
                </c:pt>
                <c:pt idx="9076">
                  <c:v>13.301495834339455</c:v>
                </c:pt>
                <c:pt idx="9077">
                  <c:v>13.277750830490941</c:v>
                </c:pt>
                <c:pt idx="9078">
                  <c:v>13.254005812379212</c:v>
                </c:pt>
                <c:pt idx="9079">
                  <c:v>13.254005812379212</c:v>
                </c:pt>
                <c:pt idx="9080">
                  <c:v>13.254005812379212</c:v>
                </c:pt>
                <c:pt idx="9081">
                  <c:v>13.277750830490941</c:v>
                </c:pt>
                <c:pt idx="9082">
                  <c:v>13.254005812379212</c:v>
                </c:pt>
                <c:pt idx="9083">
                  <c:v>13.254005812379212</c:v>
                </c:pt>
                <c:pt idx="9084">
                  <c:v>13.230260794267483</c:v>
                </c:pt>
                <c:pt idx="9085">
                  <c:v>13.230260794267483</c:v>
                </c:pt>
                <c:pt idx="9086">
                  <c:v>13.230260794267483</c:v>
                </c:pt>
                <c:pt idx="9087">
                  <c:v>13.230260794267483</c:v>
                </c:pt>
                <c:pt idx="9088">
                  <c:v>13.254005812379212</c:v>
                </c:pt>
                <c:pt idx="9089">
                  <c:v>13.230260794267483</c:v>
                </c:pt>
                <c:pt idx="9090">
                  <c:v>13.182770922347707</c:v>
                </c:pt>
                <c:pt idx="9091">
                  <c:v>13.230260794267483</c:v>
                </c:pt>
                <c:pt idx="9092">
                  <c:v>13.230260794267483</c:v>
                </c:pt>
                <c:pt idx="9093">
                  <c:v>13.206515776155754</c:v>
                </c:pt>
                <c:pt idx="9094">
                  <c:v>13.182770922347707</c:v>
                </c:pt>
                <c:pt idx="9095">
                  <c:v>13.159026130678733</c:v>
                </c:pt>
                <c:pt idx="9096">
                  <c:v>13.159026130678733</c:v>
                </c:pt>
                <c:pt idx="9097">
                  <c:v>13.159026130678733</c:v>
                </c:pt>
                <c:pt idx="9098">
                  <c:v>13.182770922347707</c:v>
                </c:pt>
                <c:pt idx="9099">
                  <c:v>13.135281339009762</c:v>
                </c:pt>
                <c:pt idx="9100">
                  <c:v>13.182770922347707</c:v>
                </c:pt>
                <c:pt idx="9101">
                  <c:v>13.159026130678733</c:v>
                </c:pt>
                <c:pt idx="9102">
                  <c:v>13.111536547340791</c:v>
                </c:pt>
                <c:pt idx="9103">
                  <c:v>13.135281339009762</c:v>
                </c:pt>
                <c:pt idx="9104">
                  <c:v>13.159026130678733</c:v>
                </c:pt>
                <c:pt idx="9105">
                  <c:v>13.111536547340791</c:v>
                </c:pt>
                <c:pt idx="9106">
                  <c:v>13.111536547340791</c:v>
                </c:pt>
                <c:pt idx="9107">
                  <c:v>13.159026130678733</c:v>
                </c:pt>
                <c:pt idx="9108">
                  <c:v>13.088000335691294</c:v>
                </c:pt>
                <c:pt idx="9109">
                  <c:v>13.135281339009762</c:v>
                </c:pt>
                <c:pt idx="9110">
                  <c:v>13.088000335691294</c:v>
                </c:pt>
                <c:pt idx="9111">
                  <c:v>13.088000335691294</c:v>
                </c:pt>
                <c:pt idx="9112">
                  <c:v>13.135281339009762</c:v>
                </c:pt>
                <c:pt idx="9113">
                  <c:v>13.111536547340791</c:v>
                </c:pt>
                <c:pt idx="9114">
                  <c:v>13.041322094955028</c:v>
                </c:pt>
                <c:pt idx="9115">
                  <c:v>13.041322094955028</c:v>
                </c:pt>
                <c:pt idx="9116">
                  <c:v>13.064661215323163</c:v>
                </c:pt>
                <c:pt idx="9117">
                  <c:v>13.088000335691294</c:v>
                </c:pt>
                <c:pt idx="9118">
                  <c:v>13.017982974586893</c:v>
                </c:pt>
                <c:pt idx="9119">
                  <c:v>13.041322094955028</c:v>
                </c:pt>
                <c:pt idx="9120">
                  <c:v>13.041322094955028</c:v>
                </c:pt>
                <c:pt idx="9121">
                  <c:v>13.017982974586893</c:v>
                </c:pt>
                <c:pt idx="9122">
                  <c:v>13.041322094955028</c:v>
                </c:pt>
                <c:pt idx="9123">
                  <c:v>12.971057360860097</c:v>
                </c:pt>
                <c:pt idx="9124">
                  <c:v>12.994597680547024</c:v>
                </c:pt>
                <c:pt idx="9125">
                  <c:v>13.041322094955028</c:v>
                </c:pt>
                <c:pt idx="9126">
                  <c:v>13.064661215323163</c:v>
                </c:pt>
                <c:pt idx="9127">
                  <c:v>13.041322094955028</c:v>
                </c:pt>
                <c:pt idx="9128">
                  <c:v>13.017982974586893</c:v>
                </c:pt>
                <c:pt idx="9129">
                  <c:v>13.041322094955028</c:v>
                </c:pt>
                <c:pt idx="9130">
                  <c:v>13.017982974586893</c:v>
                </c:pt>
                <c:pt idx="9131">
                  <c:v>13.041322094955028</c:v>
                </c:pt>
                <c:pt idx="9132">
                  <c:v>13.041322094955028</c:v>
                </c:pt>
                <c:pt idx="9133">
                  <c:v>13.041322094955028</c:v>
                </c:pt>
                <c:pt idx="9134">
                  <c:v>13.017982974586893</c:v>
                </c:pt>
                <c:pt idx="9135">
                  <c:v>13.041322094955028</c:v>
                </c:pt>
                <c:pt idx="9136">
                  <c:v>13.017982974586893</c:v>
                </c:pt>
                <c:pt idx="9137">
                  <c:v>13.041322094955028</c:v>
                </c:pt>
                <c:pt idx="9138">
                  <c:v>13.041322094955028</c:v>
                </c:pt>
                <c:pt idx="9139">
                  <c:v>12.971057360860097</c:v>
                </c:pt>
                <c:pt idx="9140">
                  <c:v>12.994597680547024</c:v>
                </c:pt>
                <c:pt idx="9141">
                  <c:v>12.994597680547024</c:v>
                </c:pt>
                <c:pt idx="9142">
                  <c:v>13.017982974586893</c:v>
                </c:pt>
                <c:pt idx="9143">
                  <c:v>12.994597680547024</c:v>
                </c:pt>
                <c:pt idx="9144">
                  <c:v>13.017982974586893</c:v>
                </c:pt>
                <c:pt idx="9145">
                  <c:v>13.041322094955028</c:v>
                </c:pt>
                <c:pt idx="9146">
                  <c:v>13.017982974586893</c:v>
                </c:pt>
                <c:pt idx="9147">
                  <c:v>13.017982974586893</c:v>
                </c:pt>
                <c:pt idx="9148">
                  <c:v>13.041322094955028</c:v>
                </c:pt>
                <c:pt idx="9149">
                  <c:v>13.041322094955028</c:v>
                </c:pt>
                <c:pt idx="9150">
                  <c:v>13.041322094955028</c:v>
                </c:pt>
                <c:pt idx="9151">
                  <c:v>13.064661215323163</c:v>
                </c:pt>
                <c:pt idx="9152">
                  <c:v>13.041322094955028</c:v>
                </c:pt>
                <c:pt idx="9153">
                  <c:v>13.041322094955028</c:v>
                </c:pt>
                <c:pt idx="9154">
                  <c:v>13.041322094955028</c:v>
                </c:pt>
                <c:pt idx="9155">
                  <c:v>13.064661215323163</c:v>
                </c:pt>
                <c:pt idx="9156">
                  <c:v>13.041322094955028</c:v>
                </c:pt>
                <c:pt idx="9157">
                  <c:v>13.064661215323163</c:v>
                </c:pt>
                <c:pt idx="9158">
                  <c:v>13.041322094955028</c:v>
                </c:pt>
                <c:pt idx="9159">
                  <c:v>13.041322094955028</c:v>
                </c:pt>
                <c:pt idx="9160">
                  <c:v>13.064661215323163</c:v>
                </c:pt>
                <c:pt idx="9161">
                  <c:v>13.064661215323163</c:v>
                </c:pt>
                <c:pt idx="9162">
                  <c:v>13.041322094955028</c:v>
                </c:pt>
                <c:pt idx="9163">
                  <c:v>13.041322094955028</c:v>
                </c:pt>
                <c:pt idx="9164">
                  <c:v>13.041322094955028</c:v>
                </c:pt>
                <c:pt idx="9165">
                  <c:v>13.041322094955028</c:v>
                </c:pt>
                <c:pt idx="9166">
                  <c:v>13.017982974586893</c:v>
                </c:pt>
                <c:pt idx="9167">
                  <c:v>13.017982974586893</c:v>
                </c:pt>
                <c:pt idx="9168">
                  <c:v>13.017982974586893</c:v>
                </c:pt>
                <c:pt idx="9169">
                  <c:v>13.017982974586893</c:v>
                </c:pt>
                <c:pt idx="9170">
                  <c:v>13.017982974586893</c:v>
                </c:pt>
                <c:pt idx="9171">
                  <c:v>13.017982974586893</c:v>
                </c:pt>
                <c:pt idx="9172">
                  <c:v>13.041322094955028</c:v>
                </c:pt>
                <c:pt idx="9173">
                  <c:v>13.017982974586893</c:v>
                </c:pt>
                <c:pt idx="9174">
                  <c:v>12.994597680547024</c:v>
                </c:pt>
                <c:pt idx="9175">
                  <c:v>12.994597680547024</c:v>
                </c:pt>
                <c:pt idx="9176">
                  <c:v>12.994597680547024</c:v>
                </c:pt>
                <c:pt idx="9177">
                  <c:v>12.994597680547024</c:v>
                </c:pt>
                <c:pt idx="9178">
                  <c:v>13.017982974586893</c:v>
                </c:pt>
                <c:pt idx="9179">
                  <c:v>12.994597680547024</c:v>
                </c:pt>
                <c:pt idx="9180">
                  <c:v>12.994597680547024</c:v>
                </c:pt>
                <c:pt idx="9181">
                  <c:v>12.971057360860097</c:v>
                </c:pt>
                <c:pt idx="9182">
                  <c:v>13.017982974586893</c:v>
                </c:pt>
                <c:pt idx="9183">
                  <c:v>12.994597680547024</c:v>
                </c:pt>
                <c:pt idx="9184">
                  <c:v>12.994597680547024</c:v>
                </c:pt>
                <c:pt idx="9185">
                  <c:v>12.994597680547024</c:v>
                </c:pt>
                <c:pt idx="9186">
                  <c:v>12.994597680547024</c:v>
                </c:pt>
                <c:pt idx="9187">
                  <c:v>13.041322094955028</c:v>
                </c:pt>
                <c:pt idx="9188">
                  <c:v>13.017982974586893</c:v>
                </c:pt>
                <c:pt idx="9189">
                  <c:v>12.994597680547024</c:v>
                </c:pt>
                <c:pt idx="9190">
                  <c:v>13.017982974586893</c:v>
                </c:pt>
                <c:pt idx="9191">
                  <c:v>12.994597680547024</c:v>
                </c:pt>
                <c:pt idx="9192">
                  <c:v>13.041322094955028</c:v>
                </c:pt>
                <c:pt idx="9193">
                  <c:v>13.017982974586893</c:v>
                </c:pt>
                <c:pt idx="9194">
                  <c:v>13.017982974586893</c:v>
                </c:pt>
                <c:pt idx="9195">
                  <c:v>12.994597680547024</c:v>
                </c:pt>
                <c:pt idx="9196">
                  <c:v>13.064661215323163</c:v>
                </c:pt>
                <c:pt idx="9197">
                  <c:v>13.041322094955028</c:v>
                </c:pt>
                <c:pt idx="9198">
                  <c:v>13.041322094955028</c:v>
                </c:pt>
                <c:pt idx="9199">
                  <c:v>13.064661215323163</c:v>
                </c:pt>
                <c:pt idx="9200">
                  <c:v>13.064661215323163</c:v>
                </c:pt>
                <c:pt idx="9201">
                  <c:v>13.064661215323163</c:v>
                </c:pt>
                <c:pt idx="9202">
                  <c:v>13.064661215323163</c:v>
                </c:pt>
                <c:pt idx="9203">
                  <c:v>13.064661215323163</c:v>
                </c:pt>
                <c:pt idx="9204">
                  <c:v>13.064661215323163</c:v>
                </c:pt>
                <c:pt idx="9205">
                  <c:v>13.064661215323163</c:v>
                </c:pt>
                <c:pt idx="9206">
                  <c:v>13.088000335691294</c:v>
                </c:pt>
                <c:pt idx="9207">
                  <c:v>13.064661215323163</c:v>
                </c:pt>
                <c:pt idx="9208">
                  <c:v>13.111536547340791</c:v>
                </c:pt>
                <c:pt idx="9209">
                  <c:v>13.041322094955028</c:v>
                </c:pt>
                <c:pt idx="9210">
                  <c:v>13.088000335691294</c:v>
                </c:pt>
                <c:pt idx="9211">
                  <c:v>13.088000335691294</c:v>
                </c:pt>
                <c:pt idx="9212">
                  <c:v>13.064661215323163</c:v>
                </c:pt>
                <c:pt idx="9213">
                  <c:v>13.111536547340791</c:v>
                </c:pt>
                <c:pt idx="9214">
                  <c:v>13.135281339009762</c:v>
                </c:pt>
                <c:pt idx="9215">
                  <c:v>13.088000335691294</c:v>
                </c:pt>
                <c:pt idx="9216">
                  <c:v>13.064661215323163</c:v>
                </c:pt>
                <c:pt idx="9217">
                  <c:v>13.135281339009762</c:v>
                </c:pt>
                <c:pt idx="9218">
                  <c:v>13.064661215323163</c:v>
                </c:pt>
                <c:pt idx="9219">
                  <c:v>13.064661215323163</c:v>
                </c:pt>
                <c:pt idx="9220">
                  <c:v>13.088000335691294</c:v>
                </c:pt>
                <c:pt idx="9221">
                  <c:v>13.088000335691294</c:v>
                </c:pt>
                <c:pt idx="9222">
                  <c:v>13.088000335691294</c:v>
                </c:pt>
                <c:pt idx="9223">
                  <c:v>13.111536547340791</c:v>
                </c:pt>
                <c:pt idx="9224">
                  <c:v>13.088000335691294</c:v>
                </c:pt>
                <c:pt idx="9225">
                  <c:v>13.088000335691294</c:v>
                </c:pt>
                <c:pt idx="9226">
                  <c:v>13.064661215323163</c:v>
                </c:pt>
                <c:pt idx="9227">
                  <c:v>13.088000335691294</c:v>
                </c:pt>
                <c:pt idx="9228">
                  <c:v>13.041322094955028</c:v>
                </c:pt>
                <c:pt idx="9229">
                  <c:v>13.064661215323163</c:v>
                </c:pt>
                <c:pt idx="9230">
                  <c:v>13.064661215323163</c:v>
                </c:pt>
                <c:pt idx="9231">
                  <c:v>13.041322094955028</c:v>
                </c:pt>
                <c:pt idx="9232">
                  <c:v>13.064661215323163</c:v>
                </c:pt>
                <c:pt idx="9233">
                  <c:v>13.064661215323163</c:v>
                </c:pt>
                <c:pt idx="9234">
                  <c:v>13.064661215323163</c:v>
                </c:pt>
                <c:pt idx="9235">
                  <c:v>13.064661215323163</c:v>
                </c:pt>
                <c:pt idx="9236">
                  <c:v>13.064661215323163</c:v>
                </c:pt>
                <c:pt idx="9237">
                  <c:v>13.064661215323163</c:v>
                </c:pt>
                <c:pt idx="9238">
                  <c:v>13.064661215323163</c:v>
                </c:pt>
                <c:pt idx="9239">
                  <c:v>13.041322094955028</c:v>
                </c:pt>
                <c:pt idx="9240">
                  <c:v>13.064661215323163</c:v>
                </c:pt>
                <c:pt idx="9241">
                  <c:v>13.064661215323163</c:v>
                </c:pt>
                <c:pt idx="9242">
                  <c:v>13.064661215323163</c:v>
                </c:pt>
                <c:pt idx="9243">
                  <c:v>13.041322094955028</c:v>
                </c:pt>
                <c:pt idx="9244">
                  <c:v>13.064661215323163</c:v>
                </c:pt>
                <c:pt idx="9245">
                  <c:v>13.041322094955028</c:v>
                </c:pt>
                <c:pt idx="9246">
                  <c:v>13.064661215323163</c:v>
                </c:pt>
                <c:pt idx="9247">
                  <c:v>13.041322094955028</c:v>
                </c:pt>
                <c:pt idx="9248">
                  <c:v>13.041322094955028</c:v>
                </c:pt>
                <c:pt idx="9249">
                  <c:v>13.064661215323163</c:v>
                </c:pt>
                <c:pt idx="9250">
                  <c:v>13.064661215323163</c:v>
                </c:pt>
                <c:pt idx="9251">
                  <c:v>13.064661215323163</c:v>
                </c:pt>
                <c:pt idx="9252">
                  <c:v>13.088000335691294</c:v>
                </c:pt>
                <c:pt idx="9253">
                  <c:v>13.064661215323163</c:v>
                </c:pt>
                <c:pt idx="9254">
                  <c:v>13.088000335691294</c:v>
                </c:pt>
                <c:pt idx="9255">
                  <c:v>13.064661215323163</c:v>
                </c:pt>
                <c:pt idx="9256">
                  <c:v>13.111536547340791</c:v>
                </c:pt>
                <c:pt idx="9257">
                  <c:v>13.111536547340791</c:v>
                </c:pt>
                <c:pt idx="9258">
                  <c:v>13.064661215323163</c:v>
                </c:pt>
                <c:pt idx="9259">
                  <c:v>13.064661215323163</c:v>
                </c:pt>
                <c:pt idx="9260">
                  <c:v>13.088000335691294</c:v>
                </c:pt>
                <c:pt idx="9261">
                  <c:v>13.064661215323163</c:v>
                </c:pt>
                <c:pt idx="9262">
                  <c:v>13.064661215323163</c:v>
                </c:pt>
                <c:pt idx="9263">
                  <c:v>13.088000335691294</c:v>
                </c:pt>
                <c:pt idx="9264">
                  <c:v>13.064661215323163</c:v>
                </c:pt>
                <c:pt idx="9265">
                  <c:v>13.041322094955028</c:v>
                </c:pt>
                <c:pt idx="9266">
                  <c:v>13.088000335691294</c:v>
                </c:pt>
                <c:pt idx="9267">
                  <c:v>13.041322094955028</c:v>
                </c:pt>
                <c:pt idx="9268">
                  <c:v>13.064661215323163</c:v>
                </c:pt>
                <c:pt idx="9269">
                  <c:v>13.064661215323163</c:v>
                </c:pt>
                <c:pt idx="9270">
                  <c:v>13.111536547340791</c:v>
                </c:pt>
                <c:pt idx="9271">
                  <c:v>13.064661215323163</c:v>
                </c:pt>
                <c:pt idx="9272">
                  <c:v>13.041322094955028</c:v>
                </c:pt>
                <c:pt idx="9273">
                  <c:v>13.088000335691294</c:v>
                </c:pt>
                <c:pt idx="9274">
                  <c:v>13.064661215323163</c:v>
                </c:pt>
                <c:pt idx="9275">
                  <c:v>13.041322094955028</c:v>
                </c:pt>
                <c:pt idx="9276">
                  <c:v>13.111536547340791</c:v>
                </c:pt>
                <c:pt idx="9277">
                  <c:v>13.111536547340791</c:v>
                </c:pt>
                <c:pt idx="9278">
                  <c:v>13.135281339009762</c:v>
                </c:pt>
                <c:pt idx="9279">
                  <c:v>13.135281339009762</c:v>
                </c:pt>
                <c:pt idx="9280">
                  <c:v>13.111536547340791</c:v>
                </c:pt>
                <c:pt idx="9281">
                  <c:v>13.111536547340791</c:v>
                </c:pt>
                <c:pt idx="9282">
                  <c:v>13.135281339009762</c:v>
                </c:pt>
                <c:pt idx="9283">
                  <c:v>13.111536547340791</c:v>
                </c:pt>
                <c:pt idx="9284">
                  <c:v>13.088000335691294</c:v>
                </c:pt>
                <c:pt idx="9285">
                  <c:v>13.182770922347707</c:v>
                </c:pt>
                <c:pt idx="9286">
                  <c:v>13.182770922347707</c:v>
                </c:pt>
                <c:pt idx="9287">
                  <c:v>13.182770922347707</c:v>
                </c:pt>
                <c:pt idx="9288">
                  <c:v>13.182770922347707</c:v>
                </c:pt>
                <c:pt idx="9289">
                  <c:v>13.182770922347707</c:v>
                </c:pt>
                <c:pt idx="9290">
                  <c:v>13.182770922347707</c:v>
                </c:pt>
                <c:pt idx="9291">
                  <c:v>13.159026130678733</c:v>
                </c:pt>
                <c:pt idx="9292">
                  <c:v>13.206515776155754</c:v>
                </c:pt>
                <c:pt idx="9293">
                  <c:v>13.206515776155754</c:v>
                </c:pt>
                <c:pt idx="9294">
                  <c:v>13.206515776155754</c:v>
                </c:pt>
                <c:pt idx="9295">
                  <c:v>13.230260794267483</c:v>
                </c:pt>
                <c:pt idx="9296">
                  <c:v>13.206515776155754</c:v>
                </c:pt>
                <c:pt idx="9297">
                  <c:v>13.182770922347707</c:v>
                </c:pt>
                <c:pt idx="9298">
                  <c:v>13.159026130678733</c:v>
                </c:pt>
                <c:pt idx="9299">
                  <c:v>13.159026130678733</c:v>
                </c:pt>
                <c:pt idx="9300">
                  <c:v>13.182770922347707</c:v>
                </c:pt>
                <c:pt idx="9301">
                  <c:v>13.206515776155754</c:v>
                </c:pt>
                <c:pt idx="9302">
                  <c:v>13.182770922347707</c:v>
                </c:pt>
                <c:pt idx="9303">
                  <c:v>13.182770922347707</c:v>
                </c:pt>
                <c:pt idx="9304">
                  <c:v>13.230260794267483</c:v>
                </c:pt>
                <c:pt idx="9305">
                  <c:v>13.206515776155754</c:v>
                </c:pt>
                <c:pt idx="9306">
                  <c:v>13.206515776155754</c:v>
                </c:pt>
                <c:pt idx="9307">
                  <c:v>13.230260794267483</c:v>
                </c:pt>
                <c:pt idx="9308">
                  <c:v>13.206515776155754</c:v>
                </c:pt>
                <c:pt idx="9309">
                  <c:v>13.206515776155754</c:v>
                </c:pt>
                <c:pt idx="9310">
                  <c:v>13.230260794267483</c:v>
                </c:pt>
                <c:pt idx="9311">
                  <c:v>13.182770922347707</c:v>
                </c:pt>
                <c:pt idx="9312">
                  <c:v>13.206515776155754</c:v>
                </c:pt>
                <c:pt idx="9313">
                  <c:v>13.182770922347707</c:v>
                </c:pt>
                <c:pt idx="9314">
                  <c:v>13.182770922347707</c:v>
                </c:pt>
                <c:pt idx="9315">
                  <c:v>13.206515776155754</c:v>
                </c:pt>
                <c:pt idx="9316">
                  <c:v>13.206515776155754</c:v>
                </c:pt>
                <c:pt idx="9317">
                  <c:v>13.230260794267483</c:v>
                </c:pt>
                <c:pt idx="9318">
                  <c:v>13.230260794267483</c:v>
                </c:pt>
                <c:pt idx="9319">
                  <c:v>13.230260794267483</c:v>
                </c:pt>
                <c:pt idx="9320">
                  <c:v>13.206515776155754</c:v>
                </c:pt>
                <c:pt idx="9321">
                  <c:v>13.230260794267483</c:v>
                </c:pt>
                <c:pt idx="9322">
                  <c:v>13.230260794267483</c:v>
                </c:pt>
                <c:pt idx="9323">
                  <c:v>13.182770922347707</c:v>
                </c:pt>
                <c:pt idx="9324">
                  <c:v>13.159026130678733</c:v>
                </c:pt>
                <c:pt idx="9325">
                  <c:v>13.159026130678733</c:v>
                </c:pt>
                <c:pt idx="9326">
                  <c:v>13.159026130678733</c:v>
                </c:pt>
                <c:pt idx="9327">
                  <c:v>13.159026130678733</c:v>
                </c:pt>
                <c:pt idx="9328">
                  <c:v>13.159026130678733</c:v>
                </c:pt>
                <c:pt idx="9329">
                  <c:v>13.159026130678733</c:v>
                </c:pt>
                <c:pt idx="9330">
                  <c:v>13.111536547340791</c:v>
                </c:pt>
                <c:pt idx="9331">
                  <c:v>13.182770922347707</c:v>
                </c:pt>
                <c:pt idx="9332">
                  <c:v>13.159026130678733</c:v>
                </c:pt>
                <c:pt idx="9333">
                  <c:v>13.159026130678733</c:v>
                </c:pt>
                <c:pt idx="9334">
                  <c:v>13.135281339009762</c:v>
                </c:pt>
                <c:pt idx="9335">
                  <c:v>13.159026130678733</c:v>
                </c:pt>
                <c:pt idx="9336">
                  <c:v>13.111536547340791</c:v>
                </c:pt>
                <c:pt idx="9337">
                  <c:v>13.111536547340791</c:v>
                </c:pt>
                <c:pt idx="9338">
                  <c:v>13.111536547340791</c:v>
                </c:pt>
                <c:pt idx="9339">
                  <c:v>13.111536547340791</c:v>
                </c:pt>
                <c:pt idx="9340">
                  <c:v>13.111536547340791</c:v>
                </c:pt>
                <c:pt idx="9341">
                  <c:v>13.111536547340791</c:v>
                </c:pt>
                <c:pt idx="9342">
                  <c:v>13.111536547340791</c:v>
                </c:pt>
                <c:pt idx="9343">
                  <c:v>13.159026130678733</c:v>
                </c:pt>
                <c:pt idx="9344">
                  <c:v>13.111536547340791</c:v>
                </c:pt>
                <c:pt idx="9345">
                  <c:v>13.088000335691294</c:v>
                </c:pt>
                <c:pt idx="9346">
                  <c:v>13.111536547340791</c:v>
                </c:pt>
                <c:pt idx="9347">
                  <c:v>13.088000335691294</c:v>
                </c:pt>
                <c:pt idx="9348">
                  <c:v>13.088000335691294</c:v>
                </c:pt>
                <c:pt idx="9349">
                  <c:v>13.088000335691294</c:v>
                </c:pt>
                <c:pt idx="9350">
                  <c:v>13.111536547340791</c:v>
                </c:pt>
                <c:pt idx="9351">
                  <c:v>13.064661215323163</c:v>
                </c:pt>
                <c:pt idx="9352">
                  <c:v>13.088000335691294</c:v>
                </c:pt>
                <c:pt idx="9353">
                  <c:v>13.088000335691294</c:v>
                </c:pt>
                <c:pt idx="9354">
                  <c:v>13.111536547340791</c:v>
                </c:pt>
                <c:pt idx="9355">
                  <c:v>13.064661215323163</c:v>
                </c:pt>
                <c:pt idx="9356">
                  <c:v>13.064661215323163</c:v>
                </c:pt>
                <c:pt idx="9357">
                  <c:v>13.088000335691294</c:v>
                </c:pt>
                <c:pt idx="9358">
                  <c:v>13.088000335691294</c:v>
                </c:pt>
                <c:pt idx="9359">
                  <c:v>13.064661215323163</c:v>
                </c:pt>
                <c:pt idx="9360">
                  <c:v>13.088000335691294</c:v>
                </c:pt>
                <c:pt idx="9361">
                  <c:v>13.064661215323163</c:v>
                </c:pt>
                <c:pt idx="9362">
                  <c:v>13.041322094955028</c:v>
                </c:pt>
                <c:pt idx="9363">
                  <c:v>13.041322094955028</c:v>
                </c:pt>
                <c:pt idx="9364">
                  <c:v>13.041322094955028</c:v>
                </c:pt>
                <c:pt idx="9365">
                  <c:v>13.041322094955028</c:v>
                </c:pt>
                <c:pt idx="9366">
                  <c:v>13.064661215323163</c:v>
                </c:pt>
                <c:pt idx="9367">
                  <c:v>13.017982974586893</c:v>
                </c:pt>
                <c:pt idx="9368">
                  <c:v>13.017982974586893</c:v>
                </c:pt>
                <c:pt idx="9369">
                  <c:v>13.041322094955028</c:v>
                </c:pt>
                <c:pt idx="9370">
                  <c:v>13.064661215323163</c:v>
                </c:pt>
                <c:pt idx="9371">
                  <c:v>13.088000335691294</c:v>
                </c:pt>
                <c:pt idx="9372">
                  <c:v>13.064661215323163</c:v>
                </c:pt>
                <c:pt idx="9373">
                  <c:v>13.017982974586893</c:v>
                </c:pt>
                <c:pt idx="9374">
                  <c:v>13.064661215323163</c:v>
                </c:pt>
                <c:pt idx="9375">
                  <c:v>13.088000335691294</c:v>
                </c:pt>
                <c:pt idx="9376">
                  <c:v>13.017982974586893</c:v>
                </c:pt>
                <c:pt idx="9377">
                  <c:v>13.088000335691294</c:v>
                </c:pt>
                <c:pt idx="9378">
                  <c:v>13.041322094955028</c:v>
                </c:pt>
                <c:pt idx="9379">
                  <c:v>13.017982974586893</c:v>
                </c:pt>
                <c:pt idx="9380">
                  <c:v>13.017982974586893</c:v>
                </c:pt>
                <c:pt idx="9381">
                  <c:v>13.041322094955028</c:v>
                </c:pt>
                <c:pt idx="9382">
                  <c:v>13.017982974586893</c:v>
                </c:pt>
                <c:pt idx="9383">
                  <c:v>13.017982974586893</c:v>
                </c:pt>
                <c:pt idx="9384">
                  <c:v>13.017982974586893</c:v>
                </c:pt>
                <c:pt idx="9385">
                  <c:v>13.017982974586893</c:v>
                </c:pt>
                <c:pt idx="9386">
                  <c:v>13.017982974586893</c:v>
                </c:pt>
                <c:pt idx="9387">
                  <c:v>13.041322094955028</c:v>
                </c:pt>
                <c:pt idx="9388">
                  <c:v>12.971057360860097</c:v>
                </c:pt>
                <c:pt idx="9389">
                  <c:v>12.947517041173171</c:v>
                </c:pt>
                <c:pt idx="9390">
                  <c:v>12.971057360860097</c:v>
                </c:pt>
                <c:pt idx="9391">
                  <c:v>12.947517041173171</c:v>
                </c:pt>
                <c:pt idx="9392">
                  <c:v>12.947517041173171</c:v>
                </c:pt>
                <c:pt idx="9393">
                  <c:v>12.971057360860097</c:v>
                </c:pt>
                <c:pt idx="9394">
                  <c:v>12.947517041173171</c:v>
                </c:pt>
                <c:pt idx="9395">
                  <c:v>12.947517041173171</c:v>
                </c:pt>
                <c:pt idx="9396">
                  <c:v>12.900436401799318</c:v>
                </c:pt>
                <c:pt idx="9397">
                  <c:v>12.900436401799318</c:v>
                </c:pt>
                <c:pt idx="9398">
                  <c:v>12.900436401799318</c:v>
                </c:pt>
                <c:pt idx="9399">
                  <c:v>12.900436401799318</c:v>
                </c:pt>
                <c:pt idx="9400">
                  <c:v>12.900436401799318</c:v>
                </c:pt>
                <c:pt idx="9401">
                  <c:v>12.900436401799318</c:v>
                </c:pt>
                <c:pt idx="9402">
                  <c:v>12.853356207266224</c:v>
                </c:pt>
                <c:pt idx="9403">
                  <c:v>12.876896302449978</c:v>
                </c:pt>
                <c:pt idx="9404">
                  <c:v>12.853356207266224</c:v>
                </c:pt>
                <c:pt idx="9405">
                  <c:v>12.80627601689871</c:v>
                </c:pt>
                <c:pt idx="9406">
                  <c:v>12.829816112082469</c:v>
                </c:pt>
                <c:pt idx="9407">
                  <c:v>12.829816112082469</c:v>
                </c:pt>
                <c:pt idx="9408">
                  <c:v>12.783028374583196</c:v>
                </c:pt>
                <c:pt idx="9409">
                  <c:v>12.829816112082469</c:v>
                </c:pt>
                <c:pt idx="9410">
                  <c:v>12.80627601689871</c:v>
                </c:pt>
                <c:pt idx="9411">
                  <c:v>12.80627601689871</c:v>
                </c:pt>
                <c:pt idx="9412">
                  <c:v>12.80627601689871</c:v>
                </c:pt>
                <c:pt idx="9413">
                  <c:v>12.783028374583196</c:v>
                </c:pt>
                <c:pt idx="9414">
                  <c:v>12.783028374583196</c:v>
                </c:pt>
                <c:pt idx="9415">
                  <c:v>12.75988704336374</c:v>
                </c:pt>
                <c:pt idx="9416">
                  <c:v>12.783028374583196</c:v>
                </c:pt>
                <c:pt idx="9417">
                  <c:v>12.75988704336374</c:v>
                </c:pt>
                <c:pt idx="9418">
                  <c:v>12.783028374583196</c:v>
                </c:pt>
                <c:pt idx="9419">
                  <c:v>12.783028374583196</c:v>
                </c:pt>
                <c:pt idx="9420">
                  <c:v>12.783028374583196</c:v>
                </c:pt>
                <c:pt idx="9421">
                  <c:v>12.713604380924831</c:v>
                </c:pt>
                <c:pt idx="9422">
                  <c:v>12.75988704336374</c:v>
                </c:pt>
                <c:pt idx="9423">
                  <c:v>12.736745712144288</c:v>
                </c:pt>
                <c:pt idx="9424">
                  <c:v>12.713604380924831</c:v>
                </c:pt>
                <c:pt idx="9425">
                  <c:v>12.75988704336374</c:v>
                </c:pt>
                <c:pt idx="9426">
                  <c:v>12.75988704336374</c:v>
                </c:pt>
                <c:pt idx="9427">
                  <c:v>12.736745712144288</c:v>
                </c:pt>
                <c:pt idx="9428">
                  <c:v>12.690699586988046</c:v>
                </c:pt>
                <c:pt idx="9429">
                  <c:v>12.713604380924831</c:v>
                </c:pt>
                <c:pt idx="9430">
                  <c:v>12.713604380924831</c:v>
                </c:pt>
                <c:pt idx="9431">
                  <c:v>12.736745712144288</c:v>
                </c:pt>
                <c:pt idx="9432">
                  <c:v>12.713604380924831</c:v>
                </c:pt>
                <c:pt idx="9433">
                  <c:v>12.713604380924831</c:v>
                </c:pt>
                <c:pt idx="9434">
                  <c:v>12.690699586988046</c:v>
                </c:pt>
                <c:pt idx="9435">
                  <c:v>12.713604380924831</c:v>
                </c:pt>
                <c:pt idx="9436">
                  <c:v>12.713604380924831</c:v>
                </c:pt>
                <c:pt idx="9437">
                  <c:v>12.713604380924831</c:v>
                </c:pt>
                <c:pt idx="9438">
                  <c:v>12.713604380924831</c:v>
                </c:pt>
                <c:pt idx="9439">
                  <c:v>12.75988704336374</c:v>
                </c:pt>
                <c:pt idx="9440">
                  <c:v>12.713604380924831</c:v>
                </c:pt>
                <c:pt idx="9441">
                  <c:v>12.713604380924831</c:v>
                </c:pt>
                <c:pt idx="9442">
                  <c:v>12.713604380924831</c:v>
                </c:pt>
                <c:pt idx="9443">
                  <c:v>12.690699586988046</c:v>
                </c:pt>
                <c:pt idx="9444">
                  <c:v>12.713604380924831</c:v>
                </c:pt>
                <c:pt idx="9445">
                  <c:v>12.736745712144288</c:v>
                </c:pt>
                <c:pt idx="9446">
                  <c:v>12.713604380924831</c:v>
                </c:pt>
                <c:pt idx="9447">
                  <c:v>12.75988704336374</c:v>
                </c:pt>
                <c:pt idx="9448">
                  <c:v>12.713604380924831</c:v>
                </c:pt>
                <c:pt idx="9449">
                  <c:v>12.713604380924831</c:v>
                </c:pt>
                <c:pt idx="9450">
                  <c:v>12.75988704336374</c:v>
                </c:pt>
                <c:pt idx="9451">
                  <c:v>12.713604380924831</c:v>
                </c:pt>
                <c:pt idx="9452">
                  <c:v>12.736745712144288</c:v>
                </c:pt>
                <c:pt idx="9453">
                  <c:v>12.736745712144288</c:v>
                </c:pt>
                <c:pt idx="9454">
                  <c:v>12.736745712144288</c:v>
                </c:pt>
                <c:pt idx="9455">
                  <c:v>12.736745712144288</c:v>
                </c:pt>
                <c:pt idx="9456">
                  <c:v>12.736745712144288</c:v>
                </c:pt>
                <c:pt idx="9457">
                  <c:v>12.736745712144288</c:v>
                </c:pt>
                <c:pt idx="9458">
                  <c:v>12.783028374583196</c:v>
                </c:pt>
                <c:pt idx="9459">
                  <c:v>12.713604380924831</c:v>
                </c:pt>
                <c:pt idx="9460">
                  <c:v>12.736745712144288</c:v>
                </c:pt>
                <c:pt idx="9461">
                  <c:v>12.783028374583196</c:v>
                </c:pt>
                <c:pt idx="9462">
                  <c:v>12.736745712144288</c:v>
                </c:pt>
                <c:pt idx="9463">
                  <c:v>12.736745712144288</c:v>
                </c:pt>
                <c:pt idx="9464">
                  <c:v>12.75988704336374</c:v>
                </c:pt>
                <c:pt idx="9465">
                  <c:v>12.783028374583196</c:v>
                </c:pt>
                <c:pt idx="9466">
                  <c:v>12.736745712144288</c:v>
                </c:pt>
                <c:pt idx="9467">
                  <c:v>12.736745712144288</c:v>
                </c:pt>
                <c:pt idx="9468">
                  <c:v>12.75988704336374</c:v>
                </c:pt>
                <c:pt idx="9469">
                  <c:v>12.75988704336374</c:v>
                </c:pt>
                <c:pt idx="9470">
                  <c:v>12.736745712144288</c:v>
                </c:pt>
                <c:pt idx="9471">
                  <c:v>12.75988704336374</c:v>
                </c:pt>
                <c:pt idx="9472">
                  <c:v>12.783028374583196</c:v>
                </c:pt>
                <c:pt idx="9473">
                  <c:v>12.713604380924831</c:v>
                </c:pt>
                <c:pt idx="9474">
                  <c:v>12.783028374583196</c:v>
                </c:pt>
                <c:pt idx="9475">
                  <c:v>12.736745712144288</c:v>
                </c:pt>
                <c:pt idx="9476">
                  <c:v>12.75988704336374</c:v>
                </c:pt>
                <c:pt idx="9477">
                  <c:v>12.75988704336374</c:v>
                </c:pt>
                <c:pt idx="9478">
                  <c:v>12.783028374583196</c:v>
                </c:pt>
                <c:pt idx="9479">
                  <c:v>12.783028374583196</c:v>
                </c:pt>
                <c:pt idx="9480">
                  <c:v>12.75988704336374</c:v>
                </c:pt>
                <c:pt idx="9481">
                  <c:v>12.75988704336374</c:v>
                </c:pt>
                <c:pt idx="9482">
                  <c:v>12.783028374583196</c:v>
                </c:pt>
                <c:pt idx="9483">
                  <c:v>12.75988704336374</c:v>
                </c:pt>
                <c:pt idx="9484">
                  <c:v>12.783028374583196</c:v>
                </c:pt>
                <c:pt idx="9485">
                  <c:v>12.783028374583196</c:v>
                </c:pt>
                <c:pt idx="9486">
                  <c:v>12.783028374583196</c:v>
                </c:pt>
                <c:pt idx="9487">
                  <c:v>12.736745712144288</c:v>
                </c:pt>
                <c:pt idx="9488">
                  <c:v>12.75988704336374</c:v>
                </c:pt>
                <c:pt idx="9489">
                  <c:v>12.783028374583196</c:v>
                </c:pt>
                <c:pt idx="9490">
                  <c:v>12.783028374583196</c:v>
                </c:pt>
                <c:pt idx="9491">
                  <c:v>12.783028374583196</c:v>
                </c:pt>
                <c:pt idx="9492">
                  <c:v>12.736745712144288</c:v>
                </c:pt>
                <c:pt idx="9493">
                  <c:v>12.713604380924831</c:v>
                </c:pt>
                <c:pt idx="9494">
                  <c:v>12.736745712144288</c:v>
                </c:pt>
                <c:pt idx="9495">
                  <c:v>12.783028374583196</c:v>
                </c:pt>
                <c:pt idx="9496">
                  <c:v>12.783028374583196</c:v>
                </c:pt>
                <c:pt idx="9497">
                  <c:v>12.783028374583196</c:v>
                </c:pt>
                <c:pt idx="9498">
                  <c:v>12.736745712144288</c:v>
                </c:pt>
                <c:pt idx="9499">
                  <c:v>12.783028374583196</c:v>
                </c:pt>
                <c:pt idx="9500">
                  <c:v>12.736745712144288</c:v>
                </c:pt>
                <c:pt idx="9501">
                  <c:v>12.736745712144288</c:v>
                </c:pt>
                <c:pt idx="9502">
                  <c:v>12.736745712144288</c:v>
                </c:pt>
                <c:pt idx="9503">
                  <c:v>12.736745712144288</c:v>
                </c:pt>
                <c:pt idx="9504">
                  <c:v>12.736745712144288</c:v>
                </c:pt>
                <c:pt idx="9505">
                  <c:v>12.713604380924831</c:v>
                </c:pt>
                <c:pt idx="9506">
                  <c:v>12.736745712144288</c:v>
                </c:pt>
                <c:pt idx="9507">
                  <c:v>12.713604380924831</c:v>
                </c:pt>
                <c:pt idx="9508">
                  <c:v>12.736745712144288</c:v>
                </c:pt>
                <c:pt idx="9509">
                  <c:v>12.736745712144288</c:v>
                </c:pt>
                <c:pt idx="9510">
                  <c:v>12.713604380924831</c:v>
                </c:pt>
                <c:pt idx="9511">
                  <c:v>12.713604380924831</c:v>
                </c:pt>
                <c:pt idx="9512">
                  <c:v>12.713604380924831</c:v>
                </c:pt>
                <c:pt idx="9513">
                  <c:v>12.736745712144288</c:v>
                </c:pt>
                <c:pt idx="9514">
                  <c:v>12.690699586988046</c:v>
                </c:pt>
                <c:pt idx="9515">
                  <c:v>12.690699586988046</c:v>
                </c:pt>
                <c:pt idx="9516">
                  <c:v>12.713604380924831</c:v>
                </c:pt>
                <c:pt idx="9517">
                  <c:v>12.713604380924831</c:v>
                </c:pt>
                <c:pt idx="9518">
                  <c:v>12.690699586988046</c:v>
                </c:pt>
                <c:pt idx="9519">
                  <c:v>12.690699586988046</c:v>
                </c:pt>
                <c:pt idx="9520">
                  <c:v>12.690699586988046</c:v>
                </c:pt>
                <c:pt idx="9521">
                  <c:v>12.690699586988046</c:v>
                </c:pt>
                <c:pt idx="9522">
                  <c:v>12.690699586988046</c:v>
                </c:pt>
                <c:pt idx="9523">
                  <c:v>12.690699586988046</c:v>
                </c:pt>
                <c:pt idx="9524">
                  <c:v>12.713604380924831</c:v>
                </c:pt>
                <c:pt idx="9525">
                  <c:v>12.66813222301289</c:v>
                </c:pt>
                <c:pt idx="9526">
                  <c:v>12.690699586988046</c:v>
                </c:pt>
                <c:pt idx="9527">
                  <c:v>12.66813222301289</c:v>
                </c:pt>
                <c:pt idx="9528">
                  <c:v>12.690699586988046</c:v>
                </c:pt>
                <c:pt idx="9529">
                  <c:v>12.645564859037734</c:v>
                </c:pt>
                <c:pt idx="9530">
                  <c:v>12.645564859037734</c:v>
                </c:pt>
                <c:pt idx="9531">
                  <c:v>12.645564859037734</c:v>
                </c:pt>
                <c:pt idx="9532">
                  <c:v>12.690699586988046</c:v>
                </c:pt>
                <c:pt idx="9533">
                  <c:v>12.622997495062581</c:v>
                </c:pt>
                <c:pt idx="9534">
                  <c:v>12.66813222301289</c:v>
                </c:pt>
                <c:pt idx="9535">
                  <c:v>12.622997495062581</c:v>
                </c:pt>
                <c:pt idx="9536">
                  <c:v>12.66813222301289</c:v>
                </c:pt>
                <c:pt idx="9537">
                  <c:v>12.690699586988046</c:v>
                </c:pt>
                <c:pt idx="9538">
                  <c:v>12.66813222301289</c:v>
                </c:pt>
                <c:pt idx="9539">
                  <c:v>12.66813222301289</c:v>
                </c:pt>
                <c:pt idx="9540">
                  <c:v>12.66813222301289</c:v>
                </c:pt>
                <c:pt idx="9541">
                  <c:v>12.66813222301289</c:v>
                </c:pt>
                <c:pt idx="9542">
                  <c:v>12.66813222301289</c:v>
                </c:pt>
                <c:pt idx="9543">
                  <c:v>12.66813222301289</c:v>
                </c:pt>
                <c:pt idx="9544">
                  <c:v>12.66813222301289</c:v>
                </c:pt>
                <c:pt idx="9545">
                  <c:v>12.66813222301289</c:v>
                </c:pt>
                <c:pt idx="9546">
                  <c:v>12.645564859037734</c:v>
                </c:pt>
                <c:pt idx="9547">
                  <c:v>12.645564859037734</c:v>
                </c:pt>
                <c:pt idx="9548">
                  <c:v>12.645564859037734</c:v>
                </c:pt>
                <c:pt idx="9549">
                  <c:v>12.66813222301289</c:v>
                </c:pt>
                <c:pt idx="9550">
                  <c:v>12.66813222301289</c:v>
                </c:pt>
                <c:pt idx="9551">
                  <c:v>12.690699586988046</c:v>
                </c:pt>
                <c:pt idx="9552">
                  <c:v>12.690699586988046</c:v>
                </c:pt>
                <c:pt idx="9553">
                  <c:v>12.66813222301289</c:v>
                </c:pt>
                <c:pt idx="9554">
                  <c:v>12.66813222301289</c:v>
                </c:pt>
                <c:pt idx="9555">
                  <c:v>12.736745712144288</c:v>
                </c:pt>
                <c:pt idx="9556">
                  <c:v>12.713604380924831</c:v>
                </c:pt>
                <c:pt idx="9557">
                  <c:v>12.690699586988046</c:v>
                </c:pt>
                <c:pt idx="9558">
                  <c:v>12.66813222301289</c:v>
                </c:pt>
                <c:pt idx="9559">
                  <c:v>12.736745712144288</c:v>
                </c:pt>
                <c:pt idx="9560">
                  <c:v>12.736745712144288</c:v>
                </c:pt>
                <c:pt idx="9561">
                  <c:v>12.690699586988046</c:v>
                </c:pt>
                <c:pt idx="9562">
                  <c:v>12.690699586988046</c:v>
                </c:pt>
                <c:pt idx="9563">
                  <c:v>12.736745712144288</c:v>
                </c:pt>
                <c:pt idx="9564">
                  <c:v>12.736745712144288</c:v>
                </c:pt>
                <c:pt idx="9565">
                  <c:v>12.690699586988046</c:v>
                </c:pt>
                <c:pt idx="9566">
                  <c:v>12.690699586988046</c:v>
                </c:pt>
                <c:pt idx="9567">
                  <c:v>12.690699586988046</c:v>
                </c:pt>
                <c:pt idx="9568">
                  <c:v>12.75988704336374</c:v>
                </c:pt>
                <c:pt idx="9569">
                  <c:v>12.690699586988046</c:v>
                </c:pt>
                <c:pt idx="9570">
                  <c:v>12.736745712144288</c:v>
                </c:pt>
                <c:pt idx="9571">
                  <c:v>12.713604380924831</c:v>
                </c:pt>
                <c:pt idx="9572">
                  <c:v>12.736745712144288</c:v>
                </c:pt>
                <c:pt idx="9573">
                  <c:v>12.736745712144288</c:v>
                </c:pt>
                <c:pt idx="9574">
                  <c:v>12.713604380924831</c:v>
                </c:pt>
                <c:pt idx="9575">
                  <c:v>12.713604380924831</c:v>
                </c:pt>
                <c:pt idx="9576">
                  <c:v>12.66813222301289</c:v>
                </c:pt>
                <c:pt idx="9577">
                  <c:v>12.736745712144288</c:v>
                </c:pt>
                <c:pt idx="9578">
                  <c:v>12.736745712144288</c:v>
                </c:pt>
                <c:pt idx="9579">
                  <c:v>12.736745712144288</c:v>
                </c:pt>
                <c:pt idx="9580">
                  <c:v>12.783028374583196</c:v>
                </c:pt>
                <c:pt idx="9581">
                  <c:v>12.690699586988046</c:v>
                </c:pt>
                <c:pt idx="9582">
                  <c:v>12.690699586988046</c:v>
                </c:pt>
                <c:pt idx="9583">
                  <c:v>12.713604380924831</c:v>
                </c:pt>
                <c:pt idx="9584">
                  <c:v>12.736745712144288</c:v>
                </c:pt>
                <c:pt idx="9585">
                  <c:v>12.713604380924831</c:v>
                </c:pt>
                <c:pt idx="9586">
                  <c:v>12.66813222301289</c:v>
                </c:pt>
                <c:pt idx="9587">
                  <c:v>12.713604380924831</c:v>
                </c:pt>
                <c:pt idx="9588">
                  <c:v>12.713604380924831</c:v>
                </c:pt>
                <c:pt idx="9589">
                  <c:v>12.713604380924831</c:v>
                </c:pt>
                <c:pt idx="9590">
                  <c:v>12.736745712144288</c:v>
                </c:pt>
                <c:pt idx="9591">
                  <c:v>12.736745712144288</c:v>
                </c:pt>
                <c:pt idx="9592">
                  <c:v>12.66813222301289</c:v>
                </c:pt>
                <c:pt idx="9593">
                  <c:v>12.736745712144288</c:v>
                </c:pt>
                <c:pt idx="9594">
                  <c:v>12.713604380924831</c:v>
                </c:pt>
                <c:pt idx="9595">
                  <c:v>12.736745712144288</c:v>
                </c:pt>
                <c:pt idx="9596">
                  <c:v>12.736745712144288</c:v>
                </c:pt>
                <c:pt idx="9597">
                  <c:v>12.713604380924831</c:v>
                </c:pt>
                <c:pt idx="9598">
                  <c:v>12.713604380924831</c:v>
                </c:pt>
                <c:pt idx="9599">
                  <c:v>12.713604380924831</c:v>
                </c:pt>
                <c:pt idx="9600">
                  <c:v>12.736745712144288</c:v>
                </c:pt>
                <c:pt idx="9601">
                  <c:v>12.690699586988046</c:v>
                </c:pt>
                <c:pt idx="9602">
                  <c:v>12.690699586988046</c:v>
                </c:pt>
                <c:pt idx="9603">
                  <c:v>12.713604380924831</c:v>
                </c:pt>
                <c:pt idx="9604">
                  <c:v>12.736745712144288</c:v>
                </c:pt>
                <c:pt idx="9605">
                  <c:v>12.736745712144288</c:v>
                </c:pt>
                <c:pt idx="9606">
                  <c:v>12.713604380924831</c:v>
                </c:pt>
                <c:pt idx="9607">
                  <c:v>12.736745712144288</c:v>
                </c:pt>
                <c:pt idx="9608">
                  <c:v>12.736745712144288</c:v>
                </c:pt>
                <c:pt idx="9609">
                  <c:v>12.736745712144288</c:v>
                </c:pt>
                <c:pt idx="9610">
                  <c:v>12.713604380924831</c:v>
                </c:pt>
                <c:pt idx="9611">
                  <c:v>12.783028374583196</c:v>
                </c:pt>
                <c:pt idx="9612">
                  <c:v>12.783028374583196</c:v>
                </c:pt>
                <c:pt idx="9613">
                  <c:v>12.80627601689871</c:v>
                </c:pt>
                <c:pt idx="9614">
                  <c:v>12.783028374583196</c:v>
                </c:pt>
                <c:pt idx="9615">
                  <c:v>12.80627601689871</c:v>
                </c:pt>
                <c:pt idx="9616">
                  <c:v>12.783028374583196</c:v>
                </c:pt>
                <c:pt idx="9617">
                  <c:v>12.80627601689871</c:v>
                </c:pt>
                <c:pt idx="9618">
                  <c:v>12.829816112082469</c:v>
                </c:pt>
                <c:pt idx="9619">
                  <c:v>12.829816112082469</c:v>
                </c:pt>
                <c:pt idx="9620">
                  <c:v>12.829816112082469</c:v>
                </c:pt>
                <c:pt idx="9621">
                  <c:v>12.829816112082469</c:v>
                </c:pt>
                <c:pt idx="9622">
                  <c:v>12.783028374583196</c:v>
                </c:pt>
                <c:pt idx="9623">
                  <c:v>12.80627601689871</c:v>
                </c:pt>
                <c:pt idx="9624">
                  <c:v>12.829816112082469</c:v>
                </c:pt>
                <c:pt idx="9625">
                  <c:v>12.80627601689871</c:v>
                </c:pt>
                <c:pt idx="9626">
                  <c:v>12.783028374583196</c:v>
                </c:pt>
                <c:pt idx="9627">
                  <c:v>12.80627601689871</c:v>
                </c:pt>
                <c:pt idx="9628">
                  <c:v>12.829816112082469</c:v>
                </c:pt>
                <c:pt idx="9629">
                  <c:v>12.829816112082469</c:v>
                </c:pt>
                <c:pt idx="9630">
                  <c:v>12.829816112082469</c:v>
                </c:pt>
                <c:pt idx="9631">
                  <c:v>12.829816112082469</c:v>
                </c:pt>
                <c:pt idx="9632">
                  <c:v>12.80627601689871</c:v>
                </c:pt>
                <c:pt idx="9633">
                  <c:v>12.783028374583196</c:v>
                </c:pt>
                <c:pt idx="9634">
                  <c:v>12.783028374583196</c:v>
                </c:pt>
                <c:pt idx="9635">
                  <c:v>12.75988704336374</c:v>
                </c:pt>
                <c:pt idx="9636">
                  <c:v>12.736745712144288</c:v>
                </c:pt>
                <c:pt idx="9637">
                  <c:v>12.783028374583196</c:v>
                </c:pt>
                <c:pt idx="9638">
                  <c:v>12.783028374583196</c:v>
                </c:pt>
                <c:pt idx="9639">
                  <c:v>12.829816112082469</c:v>
                </c:pt>
                <c:pt idx="9640">
                  <c:v>12.80627601689871</c:v>
                </c:pt>
                <c:pt idx="9641">
                  <c:v>12.75988704336374</c:v>
                </c:pt>
                <c:pt idx="9642">
                  <c:v>12.783028374583196</c:v>
                </c:pt>
                <c:pt idx="9643">
                  <c:v>12.736745712144288</c:v>
                </c:pt>
                <c:pt idx="9644">
                  <c:v>12.75988704336374</c:v>
                </c:pt>
                <c:pt idx="9645">
                  <c:v>12.713604380924831</c:v>
                </c:pt>
                <c:pt idx="9646">
                  <c:v>12.75988704336374</c:v>
                </c:pt>
                <c:pt idx="9647">
                  <c:v>12.713604380924831</c:v>
                </c:pt>
                <c:pt idx="9648">
                  <c:v>12.75988704336374</c:v>
                </c:pt>
                <c:pt idx="9649">
                  <c:v>12.75988704336374</c:v>
                </c:pt>
                <c:pt idx="9650">
                  <c:v>12.783028374583196</c:v>
                </c:pt>
                <c:pt idx="9651">
                  <c:v>12.736745712144288</c:v>
                </c:pt>
                <c:pt idx="9652">
                  <c:v>12.713604380924831</c:v>
                </c:pt>
                <c:pt idx="9653">
                  <c:v>12.713604380924831</c:v>
                </c:pt>
                <c:pt idx="9654">
                  <c:v>12.783028374583196</c:v>
                </c:pt>
                <c:pt idx="9655">
                  <c:v>12.75988704336374</c:v>
                </c:pt>
                <c:pt idx="9656">
                  <c:v>12.783028374583196</c:v>
                </c:pt>
                <c:pt idx="9657">
                  <c:v>12.75988704336374</c:v>
                </c:pt>
                <c:pt idx="9658">
                  <c:v>12.713604380924831</c:v>
                </c:pt>
                <c:pt idx="9659">
                  <c:v>12.75988704336374</c:v>
                </c:pt>
                <c:pt idx="9660">
                  <c:v>12.75988704336374</c:v>
                </c:pt>
                <c:pt idx="9661">
                  <c:v>12.713604380924831</c:v>
                </c:pt>
                <c:pt idx="9662">
                  <c:v>12.713604380924831</c:v>
                </c:pt>
                <c:pt idx="9663">
                  <c:v>12.713604380924831</c:v>
                </c:pt>
                <c:pt idx="9664">
                  <c:v>12.736745712144288</c:v>
                </c:pt>
                <c:pt idx="9665">
                  <c:v>12.713604380924831</c:v>
                </c:pt>
                <c:pt idx="9666">
                  <c:v>12.736745712144288</c:v>
                </c:pt>
                <c:pt idx="9667">
                  <c:v>12.713604380924831</c:v>
                </c:pt>
                <c:pt idx="9668">
                  <c:v>12.75988704336374</c:v>
                </c:pt>
                <c:pt idx="9669">
                  <c:v>12.713604380924831</c:v>
                </c:pt>
                <c:pt idx="9670">
                  <c:v>12.690699586988046</c:v>
                </c:pt>
                <c:pt idx="9671">
                  <c:v>12.736745712144288</c:v>
                </c:pt>
                <c:pt idx="9672">
                  <c:v>12.690699586988046</c:v>
                </c:pt>
                <c:pt idx="9673">
                  <c:v>12.713604380924831</c:v>
                </c:pt>
                <c:pt idx="9674">
                  <c:v>12.75988704336374</c:v>
                </c:pt>
                <c:pt idx="9675">
                  <c:v>12.66813222301289</c:v>
                </c:pt>
                <c:pt idx="9676">
                  <c:v>12.713604380924831</c:v>
                </c:pt>
                <c:pt idx="9677">
                  <c:v>12.713604380924831</c:v>
                </c:pt>
                <c:pt idx="9678">
                  <c:v>12.713604380924831</c:v>
                </c:pt>
                <c:pt idx="9679">
                  <c:v>12.645564859037734</c:v>
                </c:pt>
                <c:pt idx="9680">
                  <c:v>12.690699586988046</c:v>
                </c:pt>
                <c:pt idx="9681">
                  <c:v>12.66813222301289</c:v>
                </c:pt>
                <c:pt idx="9682">
                  <c:v>12.66813222301289</c:v>
                </c:pt>
                <c:pt idx="9683">
                  <c:v>12.66813222301289</c:v>
                </c:pt>
                <c:pt idx="9684">
                  <c:v>12.66813222301289</c:v>
                </c:pt>
                <c:pt idx="9685">
                  <c:v>12.690699586988046</c:v>
                </c:pt>
                <c:pt idx="9686">
                  <c:v>12.66813222301289</c:v>
                </c:pt>
                <c:pt idx="9687">
                  <c:v>12.66813222301289</c:v>
                </c:pt>
                <c:pt idx="9688">
                  <c:v>12.645564859037734</c:v>
                </c:pt>
                <c:pt idx="9689">
                  <c:v>12.66813222301289</c:v>
                </c:pt>
                <c:pt idx="9690">
                  <c:v>12.645564859037734</c:v>
                </c:pt>
                <c:pt idx="9691">
                  <c:v>12.645564859037734</c:v>
                </c:pt>
                <c:pt idx="9692">
                  <c:v>12.622997495062581</c:v>
                </c:pt>
                <c:pt idx="9693">
                  <c:v>12.66813222301289</c:v>
                </c:pt>
                <c:pt idx="9694">
                  <c:v>12.645564859037734</c:v>
                </c:pt>
                <c:pt idx="9695">
                  <c:v>12.622997495062581</c:v>
                </c:pt>
                <c:pt idx="9696">
                  <c:v>12.66813222301289</c:v>
                </c:pt>
                <c:pt idx="9697">
                  <c:v>12.645564859037734</c:v>
                </c:pt>
                <c:pt idx="9698">
                  <c:v>12.600430131087421</c:v>
                </c:pt>
                <c:pt idx="9699">
                  <c:v>12.600430131087421</c:v>
                </c:pt>
                <c:pt idx="9700">
                  <c:v>12.600430131087421</c:v>
                </c:pt>
                <c:pt idx="9701">
                  <c:v>12.600430131087421</c:v>
                </c:pt>
                <c:pt idx="9702">
                  <c:v>12.600430131087421</c:v>
                </c:pt>
                <c:pt idx="9703">
                  <c:v>12.587365113149527</c:v>
                </c:pt>
                <c:pt idx="9704">
                  <c:v>12.600430131087421</c:v>
                </c:pt>
                <c:pt idx="9705">
                  <c:v>12.56160400858775</c:v>
                </c:pt>
                <c:pt idx="9706">
                  <c:v>12.587365113149527</c:v>
                </c:pt>
                <c:pt idx="9707">
                  <c:v>12.56160400858775</c:v>
                </c:pt>
                <c:pt idx="9708">
                  <c:v>12.56160400858775</c:v>
                </c:pt>
                <c:pt idx="9709">
                  <c:v>12.574484560868639</c:v>
                </c:pt>
                <c:pt idx="9710">
                  <c:v>12.587365113149527</c:v>
                </c:pt>
                <c:pt idx="9711">
                  <c:v>12.587365113149527</c:v>
                </c:pt>
                <c:pt idx="9712">
                  <c:v>12.56160400858775</c:v>
                </c:pt>
                <c:pt idx="9713">
                  <c:v>12.56160400858775</c:v>
                </c:pt>
                <c:pt idx="9714">
                  <c:v>12.54872345630686</c:v>
                </c:pt>
                <c:pt idx="9715">
                  <c:v>12.56160400858775</c:v>
                </c:pt>
                <c:pt idx="9716">
                  <c:v>12.56160400858775</c:v>
                </c:pt>
                <c:pt idx="9717">
                  <c:v>12.56160400858775</c:v>
                </c:pt>
                <c:pt idx="9718">
                  <c:v>12.56160400858775</c:v>
                </c:pt>
                <c:pt idx="9719">
                  <c:v>12.56160400858775</c:v>
                </c:pt>
                <c:pt idx="9720">
                  <c:v>12.600430131087421</c:v>
                </c:pt>
                <c:pt idx="9721">
                  <c:v>12.574484560868639</c:v>
                </c:pt>
                <c:pt idx="9722">
                  <c:v>12.56160400858775</c:v>
                </c:pt>
                <c:pt idx="9723">
                  <c:v>12.56160400858775</c:v>
                </c:pt>
                <c:pt idx="9724">
                  <c:v>12.56160400858775</c:v>
                </c:pt>
                <c:pt idx="9725">
                  <c:v>12.56160400858775</c:v>
                </c:pt>
                <c:pt idx="9726">
                  <c:v>12.56160400858775</c:v>
                </c:pt>
                <c:pt idx="9727">
                  <c:v>12.56160400858775</c:v>
                </c:pt>
                <c:pt idx="9728">
                  <c:v>12.56160400858775</c:v>
                </c:pt>
                <c:pt idx="9729">
                  <c:v>12.574484560868639</c:v>
                </c:pt>
                <c:pt idx="9730">
                  <c:v>12.56160400858775</c:v>
                </c:pt>
                <c:pt idx="9731">
                  <c:v>12.56160400858775</c:v>
                </c:pt>
                <c:pt idx="9732">
                  <c:v>12.574484560868639</c:v>
                </c:pt>
                <c:pt idx="9733">
                  <c:v>12.600430131087421</c:v>
                </c:pt>
                <c:pt idx="9734">
                  <c:v>12.56160400858775</c:v>
                </c:pt>
                <c:pt idx="9735">
                  <c:v>12.587365113149527</c:v>
                </c:pt>
                <c:pt idx="9736">
                  <c:v>12.587365113149527</c:v>
                </c:pt>
                <c:pt idx="9737">
                  <c:v>12.587365113149527</c:v>
                </c:pt>
                <c:pt idx="9738">
                  <c:v>12.587365113149527</c:v>
                </c:pt>
                <c:pt idx="9739">
                  <c:v>12.587365113149527</c:v>
                </c:pt>
                <c:pt idx="9740">
                  <c:v>12.574484560868639</c:v>
                </c:pt>
                <c:pt idx="9741">
                  <c:v>12.56160400858775</c:v>
                </c:pt>
                <c:pt idx="9742">
                  <c:v>12.56160400858775</c:v>
                </c:pt>
                <c:pt idx="9743">
                  <c:v>12.56160400858775</c:v>
                </c:pt>
                <c:pt idx="9744">
                  <c:v>12.600430131087421</c:v>
                </c:pt>
                <c:pt idx="9745">
                  <c:v>12.587365113149527</c:v>
                </c:pt>
                <c:pt idx="9746">
                  <c:v>12.587365113149527</c:v>
                </c:pt>
                <c:pt idx="9747">
                  <c:v>12.574484560868639</c:v>
                </c:pt>
                <c:pt idx="9748">
                  <c:v>12.587365113149527</c:v>
                </c:pt>
                <c:pt idx="9749">
                  <c:v>12.574484560868639</c:v>
                </c:pt>
                <c:pt idx="9750">
                  <c:v>12.56160400858775</c:v>
                </c:pt>
                <c:pt idx="9751">
                  <c:v>12.587365113149527</c:v>
                </c:pt>
                <c:pt idx="9752">
                  <c:v>12.574484560868639</c:v>
                </c:pt>
                <c:pt idx="9753">
                  <c:v>12.56160400858775</c:v>
                </c:pt>
                <c:pt idx="9754">
                  <c:v>12.56160400858775</c:v>
                </c:pt>
                <c:pt idx="9755">
                  <c:v>12.56160400858775</c:v>
                </c:pt>
                <c:pt idx="9756">
                  <c:v>12.56160400858775</c:v>
                </c:pt>
                <c:pt idx="9757">
                  <c:v>12.56160400858775</c:v>
                </c:pt>
                <c:pt idx="9758">
                  <c:v>12.54872345630686</c:v>
                </c:pt>
                <c:pt idx="9759">
                  <c:v>12.56160400858775</c:v>
                </c:pt>
                <c:pt idx="9760">
                  <c:v>12.574484560868639</c:v>
                </c:pt>
                <c:pt idx="9761">
                  <c:v>12.56160400858775</c:v>
                </c:pt>
                <c:pt idx="9762">
                  <c:v>12.56160400858775</c:v>
                </c:pt>
                <c:pt idx="9763">
                  <c:v>12.56160400858775</c:v>
                </c:pt>
                <c:pt idx="9764">
                  <c:v>12.54872345630686</c:v>
                </c:pt>
                <c:pt idx="9765">
                  <c:v>12.574484560868639</c:v>
                </c:pt>
                <c:pt idx="9766">
                  <c:v>12.56160400858775</c:v>
                </c:pt>
                <c:pt idx="9767">
                  <c:v>12.56160400858775</c:v>
                </c:pt>
                <c:pt idx="9768">
                  <c:v>12.56160400858775</c:v>
                </c:pt>
                <c:pt idx="9769">
                  <c:v>12.587365113149527</c:v>
                </c:pt>
                <c:pt idx="9770">
                  <c:v>12.600430131087421</c:v>
                </c:pt>
                <c:pt idx="9771">
                  <c:v>12.56160400858775</c:v>
                </c:pt>
                <c:pt idx="9772">
                  <c:v>12.587365113149527</c:v>
                </c:pt>
                <c:pt idx="9773">
                  <c:v>12.574484560868639</c:v>
                </c:pt>
                <c:pt idx="9774">
                  <c:v>12.587365113149527</c:v>
                </c:pt>
                <c:pt idx="9775">
                  <c:v>12.587365113149527</c:v>
                </c:pt>
                <c:pt idx="9776">
                  <c:v>12.600430131087421</c:v>
                </c:pt>
                <c:pt idx="9777">
                  <c:v>12.587365113149527</c:v>
                </c:pt>
                <c:pt idx="9778">
                  <c:v>12.600430131087421</c:v>
                </c:pt>
                <c:pt idx="9779">
                  <c:v>12.600430131087421</c:v>
                </c:pt>
                <c:pt idx="9780">
                  <c:v>12.600430131087421</c:v>
                </c:pt>
                <c:pt idx="9781">
                  <c:v>12.600430131087421</c:v>
                </c:pt>
                <c:pt idx="9782">
                  <c:v>12.645564859037734</c:v>
                </c:pt>
                <c:pt idx="9783">
                  <c:v>12.622997495062581</c:v>
                </c:pt>
                <c:pt idx="9784">
                  <c:v>12.645564859037734</c:v>
                </c:pt>
                <c:pt idx="9785">
                  <c:v>12.645564859037734</c:v>
                </c:pt>
                <c:pt idx="9786">
                  <c:v>12.66813222301289</c:v>
                </c:pt>
                <c:pt idx="9787">
                  <c:v>12.66813222301289</c:v>
                </c:pt>
                <c:pt idx="9788">
                  <c:v>12.66813222301289</c:v>
                </c:pt>
                <c:pt idx="9789">
                  <c:v>12.622997495062581</c:v>
                </c:pt>
                <c:pt idx="9790">
                  <c:v>12.645564859037734</c:v>
                </c:pt>
                <c:pt idx="9791">
                  <c:v>12.600430131087421</c:v>
                </c:pt>
                <c:pt idx="9792">
                  <c:v>12.645564859037734</c:v>
                </c:pt>
                <c:pt idx="9793">
                  <c:v>12.66813222301289</c:v>
                </c:pt>
                <c:pt idx="9794">
                  <c:v>12.645564859037734</c:v>
                </c:pt>
                <c:pt idx="9795">
                  <c:v>12.645564859037734</c:v>
                </c:pt>
                <c:pt idx="9796">
                  <c:v>12.645564859037734</c:v>
                </c:pt>
                <c:pt idx="9797">
                  <c:v>12.622997495062581</c:v>
                </c:pt>
                <c:pt idx="9798">
                  <c:v>12.622997495062581</c:v>
                </c:pt>
                <c:pt idx="9799">
                  <c:v>12.66813222301289</c:v>
                </c:pt>
                <c:pt idx="9800">
                  <c:v>12.645564859037734</c:v>
                </c:pt>
                <c:pt idx="9801">
                  <c:v>12.645564859037734</c:v>
                </c:pt>
                <c:pt idx="9802">
                  <c:v>12.600430131087421</c:v>
                </c:pt>
                <c:pt idx="9803">
                  <c:v>12.66813222301289</c:v>
                </c:pt>
                <c:pt idx="9804">
                  <c:v>12.66813222301289</c:v>
                </c:pt>
                <c:pt idx="9805">
                  <c:v>12.66813222301289</c:v>
                </c:pt>
                <c:pt idx="9806">
                  <c:v>12.66813222301289</c:v>
                </c:pt>
                <c:pt idx="9807">
                  <c:v>12.66813222301289</c:v>
                </c:pt>
                <c:pt idx="9808">
                  <c:v>12.66813222301289</c:v>
                </c:pt>
                <c:pt idx="9809">
                  <c:v>12.690699586988046</c:v>
                </c:pt>
                <c:pt idx="9810">
                  <c:v>12.66813222301289</c:v>
                </c:pt>
                <c:pt idx="9811">
                  <c:v>12.645564859037734</c:v>
                </c:pt>
                <c:pt idx="9812">
                  <c:v>12.690699586988046</c:v>
                </c:pt>
                <c:pt idx="9813">
                  <c:v>12.66813222301289</c:v>
                </c:pt>
                <c:pt idx="9814">
                  <c:v>12.66813222301289</c:v>
                </c:pt>
                <c:pt idx="9815">
                  <c:v>12.66813222301289</c:v>
                </c:pt>
                <c:pt idx="9816">
                  <c:v>12.66813222301289</c:v>
                </c:pt>
                <c:pt idx="9817">
                  <c:v>12.66813222301289</c:v>
                </c:pt>
                <c:pt idx="9818">
                  <c:v>12.66813222301289</c:v>
                </c:pt>
                <c:pt idx="9819">
                  <c:v>12.713604380924831</c:v>
                </c:pt>
                <c:pt idx="9820">
                  <c:v>12.690699586988046</c:v>
                </c:pt>
                <c:pt idx="9821">
                  <c:v>12.713604380924831</c:v>
                </c:pt>
                <c:pt idx="9822">
                  <c:v>12.713604380924831</c:v>
                </c:pt>
                <c:pt idx="9823">
                  <c:v>12.713604380924831</c:v>
                </c:pt>
                <c:pt idx="9824">
                  <c:v>12.713604380924831</c:v>
                </c:pt>
                <c:pt idx="9825">
                  <c:v>12.713604380924831</c:v>
                </c:pt>
                <c:pt idx="9826">
                  <c:v>12.736745712144288</c:v>
                </c:pt>
                <c:pt idx="9827">
                  <c:v>12.736745712144288</c:v>
                </c:pt>
                <c:pt idx="9828">
                  <c:v>12.713604380924831</c:v>
                </c:pt>
                <c:pt idx="9829">
                  <c:v>12.736745712144288</c:v>
                </c:pt>
                <c:pt idx="9830">
                  <c:v>12.75988704336374</c:v>
                </c:pt>
                <c:pt idx="9831">
                  <c:v>12.713604380924831</c:v>
                </c:pt>
                <c:pt idx="9832">
                  <c:v>12.75988704336374</c:v>
                </c:pt>
                <c:pt idx="9833">
                  <c:v>12.736745712144288</c:v>
                </c:pt>
                <c:pt idx="9834">
                  <c:v>12.736745712144288</c:v>
                </c:pt>
                <c:pt idx="9835">
                  <c:v>12.736745712144288</c:v>
                </c:pt>
                <c:pt idx="9836">
                  <c:v>12.783028374583196</c:v>
                </c:pt>
                <c:pt idx="9837">
                  <c:v>12.783028374583196</c:v>
                </c:pt>
                <c:pt idx="9838">
                  <c:v>12.75988704336374</c:v>
                </c:pt>
                <c:pt idx="9839">
                  <c:v>12.80627601689871</c:v>
                </c:pt>
                <c:pt idx="9840">
                  <c:v>12.783028374583196</c:v>
                </c:pt>
                <c:pt idx="9841">
                  <c:v>12.783028374583196</c:v>
                </c:pt>
                <c:pt idx="9842">
                  <c:v>12.80627601689871</c:v>
                </c:pt>
                <c:pt idx="9843">
                  <c:v>12.80627601689871</c:v>
                </c:pt>
                <c:pt idx="9844">
                  <c:v>12.80627601689871</c:v>
                </c:pt>
                <c:pt idx="9845">
                  <c:v>12.783028374583196</c:v>
                </c:pt>
                <c:pt idx="9846">
                  <c:v>12.80627601689871</c:v>
                </c:pt>
                <c:pt idx="9847">
                  <c:v>12.783028374583196</c:v>
                </c:pt>
                <c:pt idx="9848">
                  <c:v>12.783028374583196</c:v>
                </c:pt>
                <c:pt idx="9849">
                  <c:v>12.80627601689871</c:v>
                </c:pt>
                <c:pt idx="9850">
                  <c:v>12.829816112082469</c:v>
                </c:pt>
                <c:pt idx="9851">
                  <c:v>12.829816112082469</c:v>
                </c:pt>
                <c:pt idx="9852">
                  <c:v>12.829816112082469</c:v>
                </c:pt>
                <c:pt idx="9853">
                  <c:v>12.829816112082469</c:v>
                </c:pt>
                <c:pt idx="9854">
                  <c:v>12.853356207266224</c:v>
                </c:pt>
                <c:pt idx="9855">
                  <c:v>12.853356207266224</c:v>
                </c:pt>
                <c:pt idx="9856">
                  <c:v>12.853356207266224</c:v>
                </c:pt>
                <c:pt idx="9857">
                  <c:v>12.853356207266224</c:v>
                </c:pt>
                <c:pt idx="9858">
                  <c:v>12.853356207266224</c:v>
                </c:pt>
                <c:pt idx="9859">
                  <c:v>12.853356207266224</c:v>
                </c:pt>
                <c:pt idx="9860">
                  <c:v>12.853356207266224</c:v>
                </c:pt>
                <c:pt idx="9861">
                  <c:v>12.853356207266224</c:v>
                </c:pt>
                <c:pt idx="9862">
                  <c:v>12.900436401799318</c:v>
                </c:pt>
                <c:pt idx="9863">
                  <c:v>12.876896302449978</c:v>
                </c:pt>
                <c:pt idx="9864">
                  <c:v>12.923976721486248</c:v>
                </c:pt>
                <c:pt idx="9865">
                  <c:v>12.900436401799318</c:v>
                </c:pt>
                <c:pt idx="9866">
                  <c:v>12.923976721486248</c:v>
                </c:pt>
                <c:pt idx="9867">
                  <c:v>12.923976721486248</c:v>
                </c:pt>
                <c:pt idx="9868">
                  <c:v>12.900436401799318</c:v>
                </c:pt>
                <c:pt idx="9869">
                  <c:v>12.923976721486248</c:v>
                </c:pt>
                <c:pt idx="9870">
                  <c:v>12.947517041173171</c:v>
                </c:pt>
                <c:pt idx="9871">
                  <c:v>12.923976721486248</c:v>
                </c:pt>
                <c:pt idx="9872">
                  <c:v>12.994597680547024</c:v>
                </c:pt>
                <c:pt idx="9873">
                  <c:v>12.971057360860097</c:v>
                </c:pt>
                <c:pt idx="9874">
                  <c:v>12.994597680547024</c:v>
                </c:pt>
                <c:pt idx="9875">
                  <c:v>12.994597680547024</c:v>
                </c:pt>
                <c:pt idx="9876">
                  <c:v>12.994597680547024</c:v>
                </c:pt>
                <c:pt idx="9877">
                  <c:v>12.994597680547024</c:v>
                </c:pt>
                <c:pt idx="9878">
                  <c:v>13.017982974586893</c:v>
                </c:pt>
                <c:pt idx="9879">
                  <c:v>12.994597680547024</c:v>
                </c:pt>
                <c:pt idx="9880">
                  <c:v>13.041322094955028</c:v>
                </c:pt>
                <c:pt idx="9881">
                  <c:v>13.041322094955028</c:v>
                </c:pt>
                <c:pt idx="9882">
                  <c:v>12.994597680547024</c:v>
                </c:pt>
                <c:pt idx="9883">
                  <c:v>13.041322094955028</c:v>
                </c:pt>
                <c:pt idx="9884">
                  <c:v>13.041322094955028</c:v>
                </c:pt>
                <c:pt idx="9885">
                  <c:v>13.041322094955028</c:v>
                </c:pt>
                <c:pt idx="9886">
                  <c:v>13.088000335691294</c:v>
                </c:pt>
                <c:pt idx="9887">
                  <c:v>13.088000335691294</c:v>
                </c:pt>
                <c:pt idx="9888">
                  <c:v>13.041322094955028</c:v>
                </c:pt>
                <c:pt idx="9889">
                  <c:v>13.064661215323163</c:v>
                </c:pt>
                <c:pt idx="9890">
                  <c:v>13.088000335691294</c:v>
                </c:pt>
                <c:pt idx="9891">
                  <c:v>13.088000335691294</c:v>
                </c:pt>
                <c:pt idx="9892">
                  <c:v>13.111536547340791</c:v>
                </c:pt>
                <c:pt idx="9893">
                  <c:v>13.111536547340791</c:v>
                </c:pt>
                <c:pt idx="9894">
                  <c:v>13.088000335691294</c:v>
                </c:pt>
                <c:pt idx="9895">
                  <c:v>13.111536547340791</c:v>
                </c:pt>
                <c:pt idx="9896">
                  <c:v>13.135281339009762</c:v>
                </c:pt>
                <c:pt idx="9897">
                  <c:v>13.111536547340791</c:v>
                </c:pt>
                <c:pt idx="9898">
                  <c:v>13.135281339009762</c:v>
                </c:pt>
                <c:pt idx="9899">
                  <c:v>13.159026130678733</c:v>
                </c:pt>
                <c:pt idx="9900">
                  <c:v>13.159026130678733</c:v>
                </c:pt>
                <c:pt idx="9901">
                  <c:v>13.159026130678733</c:v>
                </c:pt>
                <c:pt idx="9902">
                  <c:v>13.182770922347707</c:v>
                </c:pt>
                <c:pt idx="9903">
                  <c:v>13.206515776155754</c:v>
                </c:pt>
                <c:pt idx="9904">
                  <c:v>13.182770922347707</c:v>
                </c:pt>
                <c:pt idx="9905">
                  <c:v>13.182770922347707</c:v>
                </c:pt>
                <c:pt idx="9906">
                  <c:v>13.206515776155754</c:v>
                </c:pt>
                <c:pt idx="9907">
                  <c:v>13.230260794267483</c:v>
                </c:pt>
                <c:pt idx="9908">
                  <c:v>13.230260794267483</c:v>
                </c:pt>
                <c:pt idx="9909">
                  <c:v>13.206515776155754</c:v>
                </c:pt>
                <c:pt idx="9910">
                  <c:v>13.254005812379212</c:v>
                </c:pt>
                <c:pt idx="9911">
                  <c:v>13.206515776155754</c:v>
                </c:pt>
                <c:pt idx="9912">
                  <c:v>13.254005812379212</c:v>
                </c:pt>
                <c:pt idx="9913">
                  <c:v>13.254005812379212</c:v>
                </c:pt>
                <c:pt idx="9914">
                  <c:v>13.206515776155754</c:v>
                </c:pt>
                <c:pt idx="9915">
                  <c:v>13.206515776155754</c:v>
                </c:pt>
                <c:pt idx="9916">
                  <c:v>13.230260794267483</c:v>
                </c:pt>
                <c:pt idx="9917">
                  <c:v>13.206515776155754</c:v>
                </c:pt>
                <c:pt idx="9918">
                  <c:v>13.230260794267483</c:v>
                </c:pt>
                <c:pt idx="9919">
                  <c:v>13.206515776155754</c:v>
                </c:pt>
                <c:pt idx="9920">
                  <c:v>13.230260794267483</c:v>
                </c:pt>
                <c:pt idx="9921">
                  <c:v>13.206515776155754</c:v>
                </c:pt>
                <c:pt idx="9922">
                  <c:v>13.254005812379212</c:v>
                </c:pt>
                <c:pt idx="9923">
                  <c:v>13.230260794267483</c:v>
                </c:pt>
                <c:pt idx="9924">
                  <c:v>13.254005812379212</c:v>
                </c:pt>
                <c:pt idx="9925">
                  <c:v>13.230260794267483</c:v>
                </c:pt>
                <c:pt idx="9926">
                  <c:v>13.254005812379212</c:v>
                </c:pt>
                <c:pt idx="9927">
                  <c:v>13.230260794267483</c:v>
                </c:pt>
                <c:pt idx="9928">
                  <c:v>13.230260794267483</c:v>
                </c:pt>
                <c:pt idx="9929">
                  <c:v>13.230260794267483</c:v>
                </c:pt>
                <c:pt idx="9930">
                  <c:v>13.254005812379212</c:v>
                </c:pt>
                <c:pt idx="9931">
                  <c:v>13.230260794267483</c:v>
                </c:pt>
                <c:pt idx="9932">
                  <c:v>13.254005812379212</c:v>
                </c:pt>
                <c:pt idx="9933">
                  <c:v>13.254005812379212</c:v>
                </c:pt>
                <c:pt idx="9934">
                  <c:v>13.254005812379212</c:v>
                </c:pt>
                <c:pt idx="9935">
                  <c:v>13.230260794267483</c:v>
                </c:pt>
                <c:pt idx="9936">
                  <c:v>13.277750830490941</c:v>
                </c:pt>
                <c:pt idx="9937">
                  <c:v>13.277750830490941</c:v>
                </c:pt>
                <c:pt idx="9938">
                  <c:v>13.254005812379212</c:v>
                </c:pt>
                <c:pt idx="9939">
                  <c:v>13.230260794267483</c:v>
                </c:pt>
                <c:pt idx="9940">
                  <c:v>13.277750830490941</c:v>
                </c:pt>
                <c:pt idx="9941">
                  <c:v>13.277750830490941</c:v>
                </c:pt>
                <c:pt idx="9942">
                  <c:v>13.301495834339455</c:v>
                </c:pt>
                <c:pt idx="9943">
                  <c:v>13.325240626008814</c:v>
                </c:pt>
                <c:pt idx="9944">
                  <c:v>13.277750830490941</c:v>
                </c:pt>
                <c:pt idx="9945">
                  <c:v>13.301495834339455</c:v>
                </c:pt>
                <c:pt idx="9946">
                  <c:v>13.277750830490941</c:v>
                </c:pt>
                <c:pt idx="9947">
                  <c:v>13.301495834339455</c:v>
                </c:pt>
                <c:pt idx="9948">
                  <c:v>13.301495834339455</c:v>
                </c:pt>
                <c:pt idx="9949">
                  <c:v>13.254005812379212</c:v>
                </c:pt>
                <c:pt idx="9950">
                  <c:v>13.254005812379212</c:v>
                </c:pt>
                <c:pt idx="9951">
                  <c:v>13.301495834339455</c:v>
                </c:pt>
                <c:pt idx="9952">
                  <c:v>13.301495834339455</c:v>
                </c:pt>
                <c:pt idx="9953">
                  <c:v>13.301495834339455</c:v>
                </c:pt>
                <c:pt idx="9954">
                  <c:v>13.301495834339455</c:v>
                </c:pt>
                <c:pt idx="9955">
                  <c:v>13.301495834339455</c:v>
                </c:pt>
                <c:pt idx="9956">
                  <c:v>13.301495834339455</c:v>
                </c:pt>
                <c:pt idx="9957">
                  <c:v>13.325240626008814</c:v>
                </c:pt>
                <c:pt idx="9958">
                  <c:v>13.325240626008814</c:v>
                </c:pt>
                <c:pt idx="9959">
                  <c:v>13.325240626008814</c:v>
                </c:pt>
                <c:pt idx="9960">
                  <c:v>13.301495834339455</c:v>
                </c:pt>
                <c:pt idx="9961">
                  <c:v>13.325240626008814</c:v>
                </c:pt>
                <c:pt idx="9962">
                  <c:v>13.301495834339455</c:v>
                </c:pt>
                <c:pt idx="9963">
                  <c:v>13.325240626008814</c:v>
                </c:pt>
                <c:pt idx="9964">
                  <c:v>13.325240626008814</c:v>
                </c:pt>
                <c:pt idx="9965">
                  <c:v>13.301495834339455</c:v>
                </c:pt>
                <c:pt idx="9966">
                  <c:v>13.325240626008814</c:v>
                </c:pt>
                <c:pt idx="9967">
                  <c:v>13.325240626008814</c:v>
                </c:pt>
                <c:pt idx="9968">
                  <c:v>13.348985417678168</c:v>
                </c:pt>
                <c:pt idx="9969">
                  <c:v>13.372730209347523</c:v>
                </c:pt>
                <c:pt idx="9970">
                  <c:v>13.372730209347523</c:v>
                </c:pt>
                <c:pt idx="9971">
                  <c:v>13.372730209347523</c:v>
                </c:pt>
                <c:pt idx="9972">
                  <c:v>13.372730209347523</c:v>
                </c:pt>
                <c:pt idx="9973">
                  <c:v>13.420219985521943</c:v>
                </c:pt>
                <c:pt idx="9974">
                  <c:v>13.467710021759203</c:v>
                </c:pt>
                <c:pt idx="9975">
                  <c:v>13.51546908556578</c:v>
                </c:pt>
                <c:pt idx="9976">
                  <c:v>13.51546908556578</c:v>
                </c:pt>
                <c:pt idx="9977">
                  <c:v>13.51546908556578</c:v>
                </c:pt>
                <c:pt idx="9978">
                  <c:v>13.563799653399627</c:v>
                </c:pt>
                <c:pt idx="9979">
                  <c:v>13.539634369482705</c:v>
                </c:pt>
                <c:pt idx="9980">
                  <c:v>13.612238406665881</c:v>
                </c:pt>
                <c:pt idx="9981">
                  <c:v>13.563799653399627</c:v>
                </c:pt>
                <c:pt idx="9982">
                  <c:v>13.587964937316553</c:v>
                </c:pt>
                <c:pt idx="9983">
                  <c:v>13.612238406665881</c:v>
                </c:pt>
                <c:pt idx="9984">
                  <c:v>13.636619219537902</c:v>
                </c:pt>
                <c:pt idx="9985">
                  <c:v>13.661000032409927</c:v>
                </c:pt>
                <c:pt idx="9986">
                  <c:v>13.709590489111442</c:v>
                </c:pt>
                <c:pt idx="9987">
                  <c:v>13.661000032409927</c:v>
                </c:pt>
                <c:pt idx="9988">
                  <c:v>13.709590489111442</c:v>
                </c:pt>
                <c:pt idx="9989">
                  <c:v>13.685380845281948</c:v>
                </c:pt>
                <c:pt idx="9990">
                  <c:v>13.733543796861952</c:v>
                </c:pt>
                <c:pt idx="9991">
                  <c:v>13.733543796861952</c:v>
                </c:pt>
                <c:pt idx="9992">
                  <c:v>13.733543796861952</c:v>
                </c:pt>
                <c:pt idx="9993">
                  <c:v>13.709590489111442</c:v>
                </c:pt>
                <c:pt idx="9994">
                  <c:v>13.757497104612465</c:v>
                </c:pt>
                <c:pt idx="9995">
                  <c:v>13.781450412362975</c:v>
                </c:pt>
                <c:pt idx="9996">
                  <c:v>13.781450412362975</c:v>
                </c:pt>
                <c:pt idx="9997">
                  <c:v>13.781450412362975</c:v>
                </c:pt>
                <c:pt idx="9998">
                  <c:v>13.781450412362975</c:v>
                </c:pt>
                <c:pt idx="9999">
                  <c:v>13.781450412362975</c:v>
                </c:pt>
                <c:pt idx="10000">
                  <c:v>13.805451486969368</c:v>
                </c:pt>
                <c:pt idx="10001">
                  <c:v>13.829616540436238</c:v>
                </c:pt>
                <c:pt idx="10002">
                  <c:v>13.829616540436238</c:v>
                </c:pt>
                <c:pt idx="10003">
                  <c:v>13.853781593903111</c:v>
                </c:pt>
                <c:pt idx="10004">
                  <c:v>13.829616540436238</c:v>
                </c:pt>
                <c:pt idx="10005">
                  <c:v>13.805451486969368</c:v>
                </c:pt>
                <c:pt idx="10006">
                  <c:v>13.853781593903111</c:v>
                </c:pt>
                <c:pt idx="10007">
                  <c:v>13.877946647369981</c:v>
                </c:pt>
                <c:pt idx="10008">
                  <c:v>13.853781593903111</c:v>
                </c:pt>
                <c:pt idx="10009">
                  <c:v>13.853781593903111</c:v>
                </c:pt>
                <c:pt idx="10010">
                  <c:v>13.902149776879195</c:v>
                </c:pt>
                <c:pt idx="10011">
                  <c:v>13.902149776879195</c:v>
                </c:pt>
                <c:pt idx="10012">
                  <c:v>13.926750471322809</c:v>
                </c:pt>
                <c:pt idx="10013">
                  <c:v>13.902149776879195</c:v>
                </c:pt>
                <c:pt idx="10014">
                  <c:v>13.926750471322809</c:v>
                </c:pt>
                <c:pt idx="10015">
                  <c:v>13.902149776879195</c:v>
                </c:pt>
                <c:pt idx="10016">
                  <c:v>13.975951860210031</c:v>
                </c:pt>
                <c:pt idx="10017">
                  <c:v>13.975951860210031</c:v>
                </c:pt>
                <c:pt idx="10018">
                  <c:v>14.00055255465363</c:v>
                </c:pt>
                <c:pt idx="10019">
                  <c:v>14.025153249096828</c:v>
                </c:pt>
                <c:pt idx="10020">
                  <c:v>14.025153249096828</c:v>
                </c:pt>
                <c:pt idx="10021">
                  <c:v>14.07435463798323</c:v>
                </c:pt>
                <c:pt idx="10022">
                  <c:v>14.07435463798323</c:v>
                </c:pt>
                <c:pt idx="10023">
                  <c:v>14.07435463798323</c:v>
                </c:pt>
                <c:pt idx="10024">
                  <c:v>14.049753943540029</c:v>
                </c:pt>
                <c:pt idx="10025">
                  <c:v>14.123138892126775</c:v>
                </c:pt>
                <c:pt idx="10026">
                  <c:v>14.123138892126775</c:v>
                </c:pt>
                <c:pt idx="10027">
                  <c:v>14.123138892126775</c:v>
                </c:pt>
                <c:pt idx="10028">
                  <c:v>14.171468999061311</c:v>
                </c:pt>
                <c:pt idx="10029">
                  <c:v>14.171468999061311</c:v>
                </c:pt>
                <c:pt idx="10030">
                  <c:v>14.171468999061311</c:v>
                </c:pt>
                <c:pt idx="10031">
                  <c:v>14.220156042303177</c:v>
                </c:pt>
                <c:pt idx="10032">
                  <c:v>14.195634052528579</c:v>
                </c:pt>
                <c:pt idx="10033">
                  <c:v>14.269357431189629</c:v>
                </c:pt>
                <c:pt idx="10034">
                  <c:v>14.2447567367464</c:v>
                </c:pt>
                <c:pt idx="10035">
                  <c:v>14.269357431189629</c:v>
                </c:pt>
                <c:pt idx="10036">
                  <c:v>14.269357431189629</c:v>
                </c:pt>
                <c:pt idx="10037">
                  <c:v>14.318727356296446</c:v>
                </c:pt>
                <c:pt idx="10038">
                  <c:v>14.318727356296446</c:v>
                </c:pt>
                <c:pt idx="10039">
                  <c:v>14.368375557065782</c:v>
                </c:pt>
                <c:pt idx="10040">
                  <c:v>14.343551456681116</c:v>
                </c:pt>
                <c:pt idx="10041">
                  <c:v>14.393199657450452</c:v>
                </c:pt>
                <c:pt idx="10042">
                  <c:v>14.393199657450452</c:v>
                </c:pt>
                <c:pt idx="10043">
                  <c:v>14.393199657450452</c:v>
                </c:pt>
                <c:pt idx="10044">
                  <c:v>14.44208311241044</c:v>
                </c:pt>
                <c:pt idx="10045">
                  <c:v>14.466464157797343</c:v>
                </c:pt>
                <c:pt idx="10046">
                  <c:v>14.490845203184239</c:v>
                </c:pt>
                <c:pt idx="10047">
                  <c:v>14.466464157797343</c:v>
                </c:pt>
                <c:pt idx="10048">
                  <c:v>14.490845203184239</c:v>
                </c:pt>
                <c:pt idx="10049">
                  <c:v>14.540327426572038</c:v>
                </c:pt>
                <c:pt idx="10050">
                  <c:v>14.515503089452935</c:v>
                </c:pt>
                <c:pt idx="10051">
                  <c:v>14.565151763691141</c:v>
                </c:pt>
                <c:pt idx="10052">
                  <c:v>14.540327426572038</c:v>
                </c:pt>
                <c:pt idx="10053">
                  <c:v>14.540327426572038</c:v>
                </c:pt>
                <c:pt idx="10054">
                  <c:v>14.589976100810244</c:v>
                </c:pt>
                <c:pt idx="10055">
                  <c:v>14.614800296785802</c:v>
                </c:pt>
                <c:pt idx="10056">
                  <c:v>14.589976100810244</c:v>
                </c:pt>
                <c:pt idx="10057">
                  <c:v>14.614800296785802</c:v>
                </c:pt>
                <c:pt idx="10058">
                  <c:v>14.614800296785802</c:v>
                </c:pt>
                <c:pt idx="10059">
                  <c:v>14.614800296785802</c:v>
                </c:pt>
                <c:pt idx="10060">
                  <c:v>14.664448497540008</c:v>
                </c:pt>
                <c:pt idx="10061">
                  <c:v>14.664448497540008</c:v>
                </c:pt>
                <c:pt idx="10062">
                  <c:v>14.689272597917114</c:v>
                </c:pt>
                <c:pt idx="10063">
                  <c:v>14.639624397162905</c:v>
                </c:pt>
                <c:pt idx="10064">
                  <c:v>14.689272597917114</c:v>
                </c:pt>
                <c:pt idx="10065">
                  <c:v>14.714357888726767</c:v>
                </c:pt>
                <c:pt idx="10066">
                  <c:v>14.689272597917114</c:v>
                </c:pt>
                <c:pt idx="10067">
                  <c:v>14.714357888726767</c:v>
                </c:pt>
                <c:pt idx="10068">
                  <c:v>14.764925982870455</c:v>
                </c:pt>
                <c:pt idx="10069">
                  <c:v>14.764925982870455</c:v>
                </c:pt>
                <c:pt idx="10070">
                  <c:v>14.739641935798609</c:v>
                </c:pt>
                <c:pt idx="10071">
                  <c:v>14.764925982870455</c:v>
                </c:pt>
                <c:pt idx="10072">
                  <c:v>14.764925982870455</c:v>
                </c:pt>
                <c:pt idx="10073">
                  <c:v>14.764925982870455</c:v>
                </c:pt>
                <c:pt idx="10074">
                  <c:v>14.790210029942298</c:v>
                </c:pt>
                <c:pt idx="10075">
                  <c:v>14.840777735186101</c:v>
                </c:pt>
                <c:pt idx="10076">
                  <c:v>14.840777735186101</c:v>
                </c:pt>
                <c:pt idx="10077">
                  <c:v>14.815493929248671</c:v>
                </c:pt>
                <c:pt idx="10078">
                  <c:v>14.866061541123532</c:v>
                </c:pt>
                <c:pt idx="10079">
                  <c:v>14.866061541123532</c:v>
                </c:pt>
                <c:pt idx="10080">
                  <c:v>14.866061541123532</c:v>
                </c:pt>
                <c:pt idx="10081">
                  <c:v>14.866061541123532</c:v>
                </c:pt>
                <c:pt idx="10082">
                  <c:v>14.891345347060966</c:v>
                </c:pt>
                <c:pt idx="10083">
                  <c:v>14.866061541123532</c:v>
                </c:pt>
                <c:pt idx="10084">
                  <c:v>14.916476745600107</c:v>
                </c:pt>
                <c:pt idx="10085">
                  <c:v>14.916476745600107</c:v>
                </c:pt>
                <c:pt idx="10086">
                  <c:v>14.916476745600107</c:v>
                </c:pt>
                <c:pt idx="10087">
                  <c:v>14.891345347060966</c:v>
                </c:pt>
                <c:pt idx="10088">
                  <c:v>14.916476745600107</c:v>
                </c:pt>
                <c:pt idx="10089">
                  <c:v>14.916476745600107</c:v>
                </c:pt>
                <c:pt idx="10090">
                  <c:v>14.891345347060966</c:v>
                </c:pt>
                <c:pt idx="10091">
                  <c:v>14.916476745600107</c:v>
                </c:pt>
                <c:pt idx="10092">
                  <c:v>14.941528828930434</c:v>
                </c:pt>
                <c:pt idx="10093">
                  <c:v>14.941528828930434</c:v>
                </c:pt>
                <c:pt idx="10094">
                  <c:v>14.941528828930434</c:v>
                </c:pt>
                <c:pt idx="10095">
                  <c:v>14.916476745600107</c:v>
                </c:pt>
                <c:pt idx="10096">
                  <c:v>14.916476745600107</c:v>
                </c:pt>
                <c:pt idx="10097">
                  <c:v>14.916476745600107</c:v>
                </c:pt>
                <c:pt idx="10098">
                  <c:v>14.866061541123532</c:v>
                </c:pt>
                <c:pt idx="10099">
                  <c:v>14.916476745600107</c:v>
                </c:pt>
                <c:pt idx="10100">
                  <c:v>14.916476745600107</c:v>
                </c:pt>
                <c:pt idx="10101">
                  <c:v>14.916476745600107</c:v>
                </c:pt>
                <c:pt idx="10102">
                  <c:v>14.916476745600107</c:v>
                </c:pt>
                <c:pt idx="10103">
                  <c:v>14.941528828930434</c:v>
                </c:pt>
                <c:pt idx="10104">
                  <c:v>14.916476745600107</c:v>
                </c:pt>
                <c:pt idx="10105">
                  <c:v>14.941528828930434</c:v>
                </c:pt>
                <c:pt idx="10106">
                  <c:v>14.916476745600107</c:v>
                </c:pt>
                <c:pt idx="10107">
                  <c:v>14.916476745600107</c:v>
                </c:pt>
                <c:pt idx="10108">
                  <c:v>14.916476745600107</c:v>
                </c:pt>
                <c:pt idx="10109">
                  <c:v>14.891345347060966</c:v>
                </c:pt>
                <c:pt idx="10110">
                  <c:v>14.916476745600107</c:v>
                </c:pt>
                <c:pt idx="10111">
                  <c:v>14.916476745600107</c:v>
                </c:pt>
                <c:pt idx="10112">
                  <c:v>14.916476745600107</c:v>
                </c:pt>
                <c:pt idx="10113">
                  <c:v>14.916476745600107</c:v>
                </c:pt>
                <c:pt idx="10114">
                  <c:v>14.891345347060966</c:v>
                </c:pt>
                <c:pt idx="10115">
                  <c:v>14.891345347060966</c:v>
                </c:pt>
                <c:pt idx="10116">
                  <c:v>14.891345347060966</c:v>
                </c:pt>
                <c:pt idx="10117">
                  <c:v>14.866061541123532</c:v>
                </c:pt>
                <c:pt idx="10118">
                  <c:v>14.891345347060966</c:v>
                </c:pt>
                <c:pt idx="10119">
                  <c:v>14.891345347060966</c:v>
                </c:pt>
                <c:pt idx="10120">
                  <c:v>14.891345347060966</c:v>
                </c:pt>
                <c:pt idx="10121">
                  <c:v>14.891345347060966</c:v>
                </c:pt>
                <c:pt idx="10122">
                  <c:v>14.916476745600107</c:v>
                </c:pt>
                <c:pt idx="10123">
                  <c:v>14.891345347060966</c:v>
                </c:pt>
                <c:pt idx="10124">
                  <c:v>14.866061541123532</c:v>
                </c:pt>
                <c:pt idx="10125">
                  <c:v>14.891345347060966</c:v>
                </c:pt>
                <c:pt idx="10126">
                  <c:v>14.891345347060966</c:v>
                </c:pt>
                <c:pt idx="10127">
                  <c:v>14.891345347060966</c:v>
                </c:pt>
                <c:pt idx="10128">
                  <c:v>14.891345347060966</c:v>
                </c:pt>
                <c:pt idx="10129">
                  <c:v>14.916476745600107</c:v>
                </c:pt>
                <c:pt idx="10130">
                  <c:v>14.891345347060966</c:v>
                </c:pt>
                <c:pt idx="10131">
                  <c:v>14.840777735186101</c:v>
                </c:pt>
                <c:pt idx="10132">
                  <c:v>14.891345347060966</c:v>
                </c:pt>
                <c:pt idx="10133">
                  <c:v>14.891345347060966</c:v>
                </c:pt>
                <c:pt idx="10134">
                  <c:v>14.891345347060966</c:v>
                </c:pt>
                <c:pt idx="10135">
                  <c:v>14.916476745600107</c:v>
                </c:pt>
                <c:pt idx="10136">
                  <c:v>14.891345347060966</c:v>
                </c:pt>
                <c:pt idx="10137">
                  <c:v>14.891345347060966</c:v>
                </c:pt>
                <c:pt idx="10138">
                  <c:v>14.866061541123532</c:v>
                </c:pt>
                <c:pt idx="10139">
                  <c:v>14.891345347060966</c:v>
                </c:pt>
                <c:pt idx="10140">
                  <c:v>14.891345347060966</c:v>
                </c:pt>
                <c:pt idx="10141">
                  <c:v>14.916476745600107</c:v>
                </c:pt>
                <c:pt idx="10142">
                  <c:v>14.891345347060966</c:v>
                </c:pt>
                <c:pt idx="10143">
                  <c:v>14.891345347060966</c:v>
                </c:pt>
                <c:pt idx="10144">
                  <c:v>14.916476745600107</c:v>
                </c:pt>
                <c:pt idx="10145">
                  <c:v>14.891345347060966</c:v>
                </c:pt>
                <c:pt idx="10146">
                  <c:v>14.891345347060966</c:v>
                </c:pt>
                <c:pt idx="10147">
                  <c:v>14.916476745600107</c:v>
                </c:pt>
                <c:pt idx="10148">
                  <c:v>14.891345347060966</c:v>
                </c:pt>
                <c:pt idx="10149">
                  <c:v>14.891345347060966</c:v>
                </c:pt>
                <c:pt idx="10150">
                  <c:v>14.916476745600107</c:v>
                </c:pt>
                <c:pt idx="10151">
                  <c:v>14.891345347060966</c:v>
                </c:pt>
                <c:pt idx="10152">
                  <c:v>14.840777735186101</c:v>
                </c:pt>
                <c:pt idx="10153">
                  <c:v>14.891345347060966</c:v>
                </c:pt>
                <c:pt idx="10154">
                  <c:v>14.891345347060966</c:v>
                </c:pt>
                <c:pt idx="10155">
                  <c:v>14.916476745600107</c:v>
                </c:pt>
                <c:pt idx="10156">
                  <c:v>14.891345347060966</c:v>
                </c:pt>
                <c:pt idx="10157">
                  <c:v>14.891345347060966</c:v>
                </c:pt>
                <c:pt idx="10158">
                  <c:v>14.916476745600107</c:v>
                </c:pt>
                <c:pt idx="10159">
                  <c:v>14.866061541123532</c:v>
                </c:pt>
                <c:pt idx="10160">
                  <c:v>14.891345347060966</c:v>
                </c:pt>
                <c:pt idx="10161">
                  <c:v>14.891345347060966</c:v>
                </c:pt>
                <c:pt idx="10162">
                  <c:v>14.891345347060966</c:v>
                </c:pt>
                <c:pt idx="10163">
                  <c:v>14.840777735186101</c:v>
                </c:pt>
                <c:pt idx="10164">
                  <c:v>14.891345347060966</c:v>
                </c:pt>
                <c:pt idx="10165">
                  <c:v>14.840777735186101</c:v>
                </c:pt>
                <c:pt idx="10166">
                  <c:v>14.891345347060966</c:v>
                </c:pt>
                <c:pt idx="10167">
                  <c:v>14.840777735186101</c:v>
                </c:pt>
                <c:pt idx="10168">
                  <c:v>14.866061541123532</c:v>
                </c:pt>
                <c:pt idx="10169">
                  <c:v>14.840777735186101</c:v>
                </c:pt>
                <c:pt idx="10170">
                  <c:v>14.891345347060966</c:v>
                </c:pt>
                <c:pt idx="10171">
                  <c:v>14.916476745600107</c:v>
                </c:pt>
                <c:pt idx="10172">
                  <c:v>14.840777735186101</c:v>
                </c:pt>
                <c:pt idx="10173">
                  <c:v>14.840777735186101</c:v>
                </c:pt>
                <c:pt idx="10174">
                  <c:v>14.866061541123532</c:v>
                </c:pt>
                <c:pt idx="10175">
                  <c:v>14.840777735186101</c:v>
                </c:pt>
                <c:pt idx="10176">
                  <c:v>14.840777735186101</c:v>
                </c:pt>
                <c:pt idx="10177">
                  <c:v>14.840777735186101</c:v>
                </c:pt>
                <c:pt idx="10178">
                  <c:v>14.815493929248671</c:v>
                </c:pt>
                <c:pt idx="10179">
                  <c:v>14.891345347060966</c:v>
                </c:pt>
                <c:pt idx="10180">
                  <c:v>14.840777735186101</c:v>
                </c:pt>
                <c:pt idx="10181">
                  <c:v>14.815493929248671</c:v>
                </c:pt>
                <c:pt idx="10182">
                  <c:v>14.840777735186101</c:v>
                </c:pt>
                <c:pt idx="10183">
                  <c:v>14.840777735186101</c:v>
                </c:pt>
                <c:pt idx="10184">
                  <c:v>14.891345347060966</c:v>
                </c:pt>
                <c:pt idx="10185">
                  <c:v>14.840777735186101</c:v>
                </c:pt>
                <c:pt idx="10186">
                  <c:v>14.815493929248671</c:v>
                </c:pt>
                <c:pt idx="10187">
                  <c:v>14.790210029942298</c:v>
                </c:pt>
                <c:pt idx="10188">
                  <c:v>14.840777735186101</c:v>
                </c:pt>
                <c:pt idx="10189">
                  <c:v>14.790210029942298</c:v>
                </c:pt>
                <c:pt idx="10190">
                  <c:v>14.815493929248671</c:v>
                </c:pt>
                <c:pt idx="10191">
                  <c:v>14.815493929248671</c:v>
                </c:pt>
                <c:pt idx="10192">
                  <c:v>14.840777735186101</c:v>
                </c:pt>
                <c:pt idx="10193">
                  <c:v>14.815493929248671</c:v>
                </c:pt>
                <c:pt idx="10194">
                  <c:v>14.815493929248671</c:v>
                </c:pt>
                <c:pt idx="10195">
                  <c:v>14.790210029942298</c:v>
                </c:pt>
                <c:pt idx="10196">
                  <c:v>14.764925982870455</c:v>
                </c:pt>
                <c:pt idx="10197">
                  <c:v>14.739641935798609</c:v>
                </c:pt>
                <c:pt idx="10198">
                  <c:v>14.739641935798609</c:v>
                </c:pt>
                <c:pt idx="10199">
                  <c:v>14.739641935798609</c:v>
                </c:pt>
                <c:pt idx="10200">
                  <c:v>14.739641935798609</c:v>
                </c:pt>
                <c:pt idx="10201">
                  <c:v>14.739641935798609</c:v>
                </c:pt>
                <c:pt idx="10202">
                  <c:v>14.739641935798609</c:v>
                </c:pt>
                <c:pt idx="10203">
                  <c:v>14.689272597917114</c:v>
                </c:pt>
                <c:pt idx="10204">
                  <c:v>14.714357888726767</c:v>
                </c:pt>
                <c:pt idx="10205">
                  <c:v>14.739641935798609</c:v>
                </c:pt>
                <c:pt idx="10206">
                  <c:v>14.739641935798609</c:v>
                </c:pt>
                <c:pt idx="10207">
                  <c:v>14.790210029942298</c:v>
                </c:pt>
                <c:pt idx="10208">
                  <c:v>14.689272597917114</c:v>
                </c:pt>
                <c:pt idx="10209">
                  <c:v>14.764925982870455</c:v>
                </c:pt>
                <c:pt idx="10210">
                  <c:v>14.739641935798609</c:v>
                </c:pt>
                <c:pt idx="10211">
                  <c:v>14.764925982870455</c:v>
                </c:pt>
                <c:pt idx="10212">
                  <c:v>14.714357888726767</c:v>
                </c:pt>
                <c:pt idx="10213">
                  <c:v>14.739641935798609</c:v>
                </c:pt>
                <c:pt idx="10214">
                  <c:v>14.739641935798609</c:v>
                </c:pt>
                <c:pt idx="10215">
                  <c:v>14.739641935798609</c:v>
                </c:pt>
                <c:pt idx="10216">
                  <c:v>14.689272597917114</c:v>
                </c:pt>
                <c:pt idx="10217">
                  <c:v>14.689272597917114</c:v>
                </c:pt>
                <c:pt idx="10218">
                  <c:v>14.714357888726767</c:v>
                </c:pt>
                <c:pt idx="10219">
                  <c:v>14.739641935798609</c:v>
                </c:pt>
                <c:pt idx="10220">
                  <c:v>14.689272597917114</c:v>
                </c:pt>
                <c:pt idx="10221">
                  <c:v>14.664448497540008</c:v>
                </c:pt>
                <c:pt idx="10222">
                  <c:v>14.639624397162905</c:v>
                </c:pt>
                <c:pt idx="10223">
                  <c:v>14.689272597917114</c:v>
                </c:pt>
                <c:pt idx="10224">
                  <c:v>14.664448497540008</c:v>
                </c:pt>
                <c:pt idx="10225">
                  <c:v>14.664448497540008</c:v>
                </c:pt>
                <c:pt idx="10226">
                  <c:v>14.639624397162905</c:v>
                </c:pt>
                <c:pt idx="10227">
                  <c:v>14.589976100810244</c:v>
                </c:pt>
                <c:pt idx="10228">
                  <c:v>14.614800296785802</c:v>
                </c:pt>
                <c:pt idx="10229">
                  <c:v>14.639624397162905</c:v>
                </c:pt>
                <c:pt idx="10230">
                  <c:v>14.589976100810244</c:v>
                </c:pt>
                <c:pt idx="10231">
                  <c:v>14.639624397162905</c:v>
                </c:pt>
                <c:pt idx="10232">
                  <c:v>14.540327426572038</c:v>
                </c:pt>
                <c:pt idx="10233">
                  <c:v>14.614800296785802</c:v>
                </c:pt>
                <c:pt idx="10234">
                  <c:v>14.614800296785802</c:v>
                </c:pt>
                <c:pt idx="10235">
                  <c:v>14.540327426572038</c:v>
                </c:pt>
                <c:pt idx="10236">
                  <c:v>14.540327426572038</c:v>
                </c:pt>
                <c:pt idx="10237">
                  <c:v>14.565151763691141</c:v>
                </c:pt>
                <c:pt idx="10238">
                  <c:v>14.540327426572038</c:v>
                </c:pt>
                <c:pt idx="10239">
                  <c:v>14.540327426572038</c:v>
                </c:pt>
                <c:pt idx="10240">
                  <c:v>14.540327426572038</c:v>
                </c:pt>
                <c:pt idx="10241">
                  <c:v>14.515503089452935</c:v>
                </c:pt>
                <c:pt idx="10242">
                  <c:v>14.466464157797343</c:v>
                </c:pt>
                <c:pt idx="10243">
                  <c:v>14.466464157797343</c:v>
                </c:pt>
                <c:pt idx="10244">
                  <c:v>14.466464157797343</c:v>
                </c:pt>
                <c:pt idx="10245">
                  <c:v>14.466464157797343</c:v>
                </c:pt>
                <c:pt idx="10246">
                  <c:v>14.466464157797343</c:v>
                </c:pt>
                <c:pt idx="10247">
                  <c:v>14.417702067023544</c:v>
                </c:pt>
                <c:pt idx="10248">
                  <c:v>14.466464157797343</c:v>
                </c:pt>
                <c:pt idx="10249">
                  <c:v>14.393199657450452</c:v>
                </c:pt>
                <c:pt idx="10250">
                  <c:v>14.44208311241044</c:v>
                </c:pt>
                <c:pt idx="10251">
                  <c:v>14.343551456681116</c:v>
                </c:pt>
                <c:pt idx="10252">
                  <c:v>14.343551456681116</c:v>
                </c:pt>
                <c:pt idx="10253">
                  <c:v>14.343551456681116</c:v>
                </c:pt>
                <c:pt idx="10254">
                  <c:v>14.368375557065782</c:v>
                </c:pt>
                <c:pt idx="10255">
                  <c:v>14.343551456681116</c:v>
                </c:pt>
                <c:pt idx="10256">
                  <c:v>14.343551456681116</c:v>
                </c:pt>
                <c:pt idx="10257">
                  <c:v>14.343551456681116</c:v>
                </c:pt>
                <c:pt idx="10258">
                  <c:v>14.318727356296446</c:v>
                </c:pt>
                <c:pt idx="10259">
                  <c:v>14.318727356296446</c:v>
                </c:pt>
                <c:pt idx="10260">
                  <c:v>14.318727356296446</c:v>
                </c:pt>
                <c:pt idx="10261">
                  <c:v>14.318727356296446</c:v>
                </c:pt>
                <c:pt idx="10262">
                  <c:v>14.318727356296446</c:v>
                </c:pt>
                <c:pt idx="10263">
                  <c:v>14.318727356296446</c:v>
                </c:pt>
                <c:pt idx="10264">
                  <c:v>14.269357431189629</c:v>
                </c:pt>
                <c:pt idx="10265">
                  <c:v>14.269357431189629</c:v>
                </c:pt>
                <c:pt idx="10266">
                  <c:v>14.293958125632852</c:v>
                </c:pt>
                <c:pt idx="10267">
                  <c:v>14.269357431189629</c:v>
                </c:pt>
                <c:pt idx="10268">
                  <c:v>14.269357431189629</c:v>
                </c:pt>
                <c:pt idx="10269">
                  <c:v>14.2447567367464</c:v>
                </c:pt>
                <c:pt idx="10270">
                  <c:v>14.269357431189629</c:v>
                </c:pt>
                <c:pt idx="10271">
                  <c:v>14.269357431189629</c:v>
                </c:pt>
                <c:pt idx="10272">
                  <c:v>14.269357431189629</c:v>
                </c:pt>
                <c:pt idx="10273">
                  <c:v>14.269357431189629</c:v>
                </c:pt>
                <c:pt idx="10274">
                  <c:v>14.220156042303177</c:v>
                </c:pt>
                <c:pt idx="10275">
                  <c:v>14.2447567367464</c:v>
                </c:pt>
                <c:pt idx="10276">
                  <c:v>14.269357431189629</c:v>
                </c:pt>
                <c:pt idx="10277">
                  <c:v>14.2447567367464</c:v>
                </c:pt>
                <c:pt idx="10278">
                  <c:v>14.220156042303177</c:v>
                </c:pt>
                <c:pt idx="10279">
                  <c:v>14.220156042303177</c:v>
                </c:pt>
                <c:pt idx="10280">
                  <c:v>14.220156042303177</c:v>
                </c:pt>
                <c:pt idx="10281">
                  <c:v>14.2447567367464</c:v>
                </c:pt>
                <c:pt idx="10282">
                  <c:v>14.195634052528579</c:v>
                </c:pt>
                <c:pt idx="10283">
                  <c:v>14.195634052528579</c:v>
                </c:pt>
                <c:pt idx="10284">
                  <c:v>14.195634052528579</c:v>
                </c:pt>
                <c:pt idx="10285">
                  <c:v>14.171468999061311</c:v>
                </c:pt>
                <c:pt idx="10286">
                  <c:v>14.171468999061311</c:v>
                </c:pt>
                <c:pt idx="10287">
                  <c:v>14.147303945594043</c:v>
                </c:pt>
                <c:pt idx="10288">
                  <c:v>14.195634052528579</c:v>
                </c:pt>
                <c:pt idx="10289">
                  <c:v>14.147303945594043</c:v>
                </c:pt>
                <c:pt idx="10290">
                  <c:v>14.147303945594043</c:v>
                </c:pt>
                <c:pt idx="10291">
                  <c:v>14.147303945594043</c:v>
                </c:pt>
                <c:pt idx="10292">
                  <c:v>14.123138892126775</c:v>
                </c:pt>
                <c:pt idx="10293">
                  <c:v>14.123138892126775</c:v>
                </c:pt>
                <c:pt idx="10294">
                  <c:v>14.123138892126775</c:v>
                </c:pt>
                <c:pt idx="10295">
                  <c:v>14.123138892126775</c:v>
                </c:pt>
                <c:pt idx="10296">
                  <c:v>14.147303945594043</c:v>
                </c:pt>
                <c:pt idx="10297">
                  <c:v>14.123138892126775</c:v>
                </c:pt>
                <c:pt idx="10298">
                  <c:v>14.123138892126775</c:v>
                </c:pt>
                <c:pt idx="10299">
                  <c:v>14.07435463798323</c:v>
                </c:pt>
                <c:pt idx="10300">
                  <c:v>14.123138892126775</c:v>
                </c:pt>
                <c:pt idx="10301">
                  <c:v>14.123138892126775</c:v>
                </c:pt>
                <c:pt idx="10302">
                  <c:v>14.098955332426431</c:v>
                </c:pt>
                <c:pt idx="10303">
                  <c:v>14.123138892126775</c:v>
                </c:pt>
                <c:pt idx="10304">
                  <c:v>14.07435463798323</c:v>
                </c:pt>
                <c:pt idx="10305">
                  <c:v>14.123138892126775</c:v>
                </c:pt>
                <c:pt idx="10306">
                  <c:v>14.098955332426431</c:v>
                </c:pt>
                <c:pt idx="10307">
                  <c:v>14.07435463798323</c:v>
                </c:pt>
                <c:pt idx="10308">
                  <c:v>14.07435463798323</c:v>
                </c:pt>
                <c:pt idx="10309">
                  <c:v>14.07435463798323</c:v>
                </c:pt>
                <c:pt idx="10310">
                  <c:v>14.098955332426431</c:v>
                </c:pt>
                <c:pt idx="10311">
                  <c:v>14.07435463798323</c:v>
                </c:pt>
                <c:pt idx="10312">
                  <c:v>14.098955332426431</c:v>
                </c:pt>
                <c:pt idx="10313">
                  <c:v>14.07435463798323</c:v>
                </c:pt>
                <c:pt idx="10314">
                  <c:v>14.098955332426431</c:v>
                </c:pt>
                <c:pt idx="10315">
                  <c:v>14.025153249096828</c:v>
                </c:pt>
                <c:pt idx="10316">
                  <c:v>14.07435463798323</c:v>
                </c:pt>
                <c:pt idx="10317">
                  <c:v>14.098955332426431</c:v>
                </c:pt>
                <c:pt idx="10318">
                  <c:v>14.049753943540029</c:v>
                </c:pt>
                <c:pt idx="10319">
                  <c:v>14.049753943540029</c:v>
                </c:pt>
                <c:pt idx="10320">
                  <c:v>14.049753943540029</c:v>
                </c:pt>
                <c:pt idx="10321">
                  <c:v>14.049753943540029</c:v>
                </c:pt>
                <c:pt idx="10322">
                  <c:v>14.049753943540029</c:v>
                </c:pt>
                <c:pt idx="10323">
                  <c:v>14.025153249096828</c:v>
                </c:pt>
                <c:pt idx="10324">
                  <c:v>14.00055255465363</c:v>
                </c:pt>
                <c:pt idx="10325">
                  <c:v>13.975951860210031</c:v>
                </c:pt>
                <c:pt idx="10326">
                  <c:v>14.00055255465363</c:v>
                </c:pt>
                <c:pt idx="10327">
                  <c:v>14.025153249096828</c:v>
                </c:pt>
                <c:pt idx="10328">
                  <c:v>14.025153249096828</c:v>
                </c:pt>
                <c:pt idx="10329">
                  <c:v>14.00055255465363</c:v>
                </c:pt>
                <c:pt idx="10330">
                  <c:v>14.00055255465363</c:v>
                </c:pt>
                <c:pt idx="10331">
                  <c:v>14.00055255465363</c:v>
                </c:pt>
                <c:pt idx="10332">
                  <c:v>14.00055255465363</c:v>
                </c:pt>
                <c:pt idx="10333">
                  <c:v>13.975951860210031</c:v>
                </c:pt>
                <c:pt idx="10334">
                  <c:v>14.00055255465363</c:v>
                </c:pt>
                <c:pt idx="10335">
                  <c:v>14.00055255465363</c:v>
                </c:pt>
                <c:pt idx="10336">
                  <c:v>13.975951860210031</c:v>
                </c:pt>
                <c:pt idx="10337">
                  <c:v>13.975951860210031</c:v>
                </c:pt>
                <c:pt idx="10338">
                  <c:v>13.975951860210031</c:v>
                </c:pt>
                <c:pt idx="10339">
                  <c:v>13.975951860210031</c:v>
                </c:pt>
                <c:pt idx="10340">
                  <c:v>13.975951860210031</c:v>
                </c:pt>
                <c:pt idx="10341">
                  <c:v>14.00055255465363</c:v>
                </c:pt>
                <c:pt idx="10342">
                  <c:v>13.975951860210031</c:v>
                </c:pt>
                <c:pt idx="10343">
                  <c:v>13.951351165766418</c:v>
                </c:pt>
                <c:pt idx="10344">
                  <c:v>13.951351165766418</c:v>
                </c:pt>
                <c:pt idx="10345">
                  <c:v>13.975951860210031</c:v>
                </c:pt>
                <c:pt idx="10346">
                  <c:v>13.926750471322809</c:v>
                </c:pt>
                <c:pt idx="10347">
                  <c:v>13.975951860210031</c:v>
                </c:pt>
                <c:pt idx="10348">
                  <c:v>13.926750471322809</c:v>
                </c:pt>
                <c:pt idx="10349">
                  <c:v>13.951351165766418</c:v>
                </c:pt>
                <c:pt idx="10350">
                  <c:v>13.951351165766418</c:v>
                </c:pt>
                <c:pt idx="10351">
                  <c:v>13.951351165766418</c:v>
                </c:pt>
                <c:pt idx="10352">
                  <c:v>13.926750471322809</c:v>
                </c:pt>
                <c:pt idx="10353">
                  <c:v>13.951351165766418</c:v>
                </c:pt>
                <c:pt idx="10354">
                  <c:v>13.951351165766418</c:v>
                </c:pt>
                <c:pt idx="10355">
                  <c:v>13.926750471322809</c:v>
                </c:pt>
                <c:pt idx="10356">
                  <c:v>13.951351165766418</c:v>
                </c:pt>
                <c:pt idx="10357">
                  <c:v>13.951351165766418</c:v>
                </c:pt>
                <c:pt idx="10358">
                  <c:v>13.926750471322809</c:v>
                </c:pt>
                <c:pt idx="10359">
                  <c:v>13.926750471322809</c:v>
                </c:pt>
                <c:pt idx="10360">
                  <c:v>13.951351165766418</c:v>
                </c:pt>
                <c:pt idx="10361">
                  <c:v>13.926750471322809</c:v>
                </c:pt>
                <c:pt idx="10362">
                  <c:v>13.877946647369981</c:v>
                </c:pt>
                <c:pt idx="10363">
                  <c:v>13.902149776879195</c:v>
                </c:pt>
                <c:pt idx="10364">
                  <c:v>13.926750471322809</c:v>
                </c:pt>
                <c:pt idx="10365">
                  <c:v>13.926750471322809</c:v>
                </c:pt>
                <c:pt idx="10366">
                  <c:v>13.926750471322809</c:v>
                </c:pt>
                <c:pt idx="10367">
                  <c:v>13.926750471322809</c:v>
                </c:pt>
                <c:pt idx="10368">
                  <c:v>13.902149776879195</c:v>
                </c:pt>
                <c:pt idx="10369">
                  <c:v>13.877946647369981</c:v>
                </c:pt>
                <c:pt idx="10370">
                  <c:v>13.902149776879195</c:v>
                </c:pt>
                <c:pt idx="10371">
                  <c:v>13.853781593903111</c:v>
                </c:pt>
                <c:pt idx="10372">
                  <c:v>13.853781593903111</c:v>
                </c:pt>
                <c:pt idx="10373">
                  <c:v>13.877946647369981</c:v>
                </c:pt>
                <c:pt idx="10374">
                  <c:v>13.805451486969368</c:v>
                </c:pt>
                <c:pt idx="10375">
                  <c:v>13.829616540436238</c:v>
                </c:pt>
                <c:pt idx="10376">
                  <c:v>13.853781593903111</c:v>
                </c:pt>
                <c:pt idx="10377">
                  <c:v>13.805451486969368</c:v>
                </c:pt>
                <c:pt idx="10378">
                  <c:v>13.829616540436238</c:v>
                </c:pt>
                <c:pt idx="10379">
                  <c:v>13.829616540436238</c:v>
                </c:pt>
                <c:pt idx="10380">
                  <c:v>13.805451486969368</c:v>
                </c:pt>
                <c:pt idx="10381">
                  <c:v>13.805451486969368</c:v>
                </c:pt>
                <c:pt idx="10382">
                  <c:v>13.829616540436238</c:v>
                </c:pt>
                <c:pt idx="10383">
                  <c:v>13.805451486969368</c:v>
                </c:pt>
                <c:pt idx="10384">
                  <c:v>13.805451486969368</c:v>
                </c:pt>
                <c:pt idx="10385">
                  <c:v>13.829616540436238</c:v>
                </c:pt>
                <c:pt idx="10386">
                  <c:v>13.781450412362975</c:v>
                </c:pt>
                <c:pt idx="10387">
                  <c:v>13.781450412362975</c:v>
                </c:pt>
                <c:pt idx="10388">
                  <c:v>13.781450412362975</c:v>
                </c:pt>
                <c:pt idx="10389">
                  <c:v>13.781450412362975</c:v>
                </c:pt>
                <c:pt idx="10390">
                  <c:v>13.805451486969368</c:v>
                </c:pt>
                <c:pt idx="10391">
                  <c:v>13.733543796861952</c:v>
                </c:pt>
                <c:pt idx="10392">
                  <c:v>13.757497104612465</c:v>
                </c:pt>
                <c:pt idx="10393">
                  <c:v>13.757497104612465</c:v>
                </c:pt>
                <c:pt idx="10394">
                  <c:v>13.781450412362975</c:v>
                </c:pt>
                <c:pt idx="10395">
                  <c:v>13.733543796861952</c:v>
                </c:pt>
                <c:pt idx="10396">
                  <c:v>13.733543796861952</c:v>
                </c:pt>
                <c:pt idx="10397">
                  <c:v>13.757497104612465</c:v>
                </c:pt>
                <c:pt idx="10398">
                  <c:v>13.733543796861952</c:v>
                </c:pt>
                <c:pt idx="10399">
                  <c:v>13.733543796861952</c:v>
                </c:pt>
                <c:pt idx="10400">
                  <c:v>13.757497104612465</c:v>
                </c:pt>
                <c:pt idx="10401">
                  <c:v>13.709590489111442</c:v>
                </c:pt>
                <c:pt idx="10402">
                  <c:v>13.757497104612465</c:v>
                </c:pt>
                <c:pt idx="10403">
                  <c:v>13.733543796861952</c:v>
                </c:pt>
                <c:pt idx="10404">
                  <c:v>13.685380845281948</c:v>
                </c:pt>
                <c:pt idx="10405">
                  <c:v>13.685380845281948</c:v>
                </c:pt>
                <c:pt idx="10406">
                  <c:v>13.733543796861952</c:v>
                </c:pt>
                <c:pt idx="10407">
                  <c:v>13.685380845281948</c:v>
                </c:pt>
                <c:pt idx="10408">
                  <c:v>13.709590489111442</c:v>
                </c:pt>
                <c:pt idx="10409">
                  <c:v>13.685380845281948</c:v>
                </c:pt>
                <c:pt idx="10410">
                  <c:v>13.733543796861952</c:v>
                </c:pt>
                <c:pt idx="10411">
                  <c:v>13.685380845281948</c:v>
                </c:pt>
                <c:pt idx="10412">
                  <c:v>13.685380845281948</c:v>
                </c:pt>
                <c:pt idx="10413">
                  <c:v>13.709590489111442</c:v>
                </c:pt>
                <c:pt idx="10414">
                  <c:v>13.685380845281948</c:v>
                </c:pt>
                <c:pt idx="10415">
                  <c:v>13.661000032409927</c:v>
                </c:pt>
                <c:pt idx="10416">
                  <c:v>13.661000032409927</c:v>
                </c:pt>
                <c:pt idx="10417">
                  <c:v>13.685380845281948</c:v>
                </c:pt>
                <c:pt idx="10418">
                  <c:v>13.661000032409927</c:v>
                </c:pt>
                <c:pt idx="10419">
                  <c:v>13.661000032409927</c:v>
                </c:pt>
                <c:pt idx="10420">
                  <c:v>13.685380845281948</c:v>
                </c:pt>
                <c:pt idx="10421">
                  <c:v>13.661000032409927</c:v>
                </c:pt>
                <c:pt idx="10422">
                  <c:v>13.661000032409927</c:v>
                </c:pt>
                <c:pt idx="10423">
                  <c:v>13.685380845281948</c:v>
                </c:pt>
                <c:pt idx="10424">
                  <c:v>13.685380845281948</c:v>
                </c:pt>
                <c:pt idx="10425">
                  <c:v>13.661000032409927</c:v>
                </c:pt>
                <c:pt idx="10426">
                  <c:v>13.685380845281948</c:v>
                </c:pt>
                <c:pt idx="10427">
                  <c:v>13.685380845281948</c:v>
                </c:pt>
                <c:pt idx="10428">
                  <c:v>13.661000032409927</c:v>
                </c:pt>
                <c:pt idx="10429">
                  <c:v>13.685380845281948</c:v>
                </c:pt>
                <c:pt idx="10430">
                  <c:v>13.685380845281948</c:v>
                </c:pt>
                <c:pt idx="10431">
                  <c:v>13.685380845281948</c:v>
                </c:pt>
                <c:pt idx="10432">
                  <c:v>13.685380845281948</c:v>
                </c:pt>
                <c:pt idx="10433">
                  <c:v>13.661000032409927</c:v>
                </c:pt>
                <c:pt idx="10434">
                  <c:v>13.685380845281948</c:v>
                </c:pt>
                <c:pt idx="10435">
                  <c:v>13.685380845281948</c:v>
                </c:pt>
                <c:pt idx="10436">
                  <c:v>13.661000032409927</c:v>
                </c:pt>
                <c:pt idx="10437">
                  <c:v>13.685380845281948</c:v>
                </c:pt>
                <c:pt idx="10438">
                  <c:v>13.636619219537902</c:v>
                </c:pt>
                <c:pt idx="10439">
                  <c:v>13.661000032409927</c:v>
                </c:pt>
                <c:pt idx="10440">
                  <c:v>13.685380845281948</c:v>
                </c:pt>
                <c:pt idx="10441">
                  <c:v>13.661000032409927</c:v>
                </c:pt>
                <c:pt idx="10442">
                  <c:v>13.661000032409927</c:v>
                </c:pt>
                <c:pt idx="10443">
                  <c:v>13.661000032409927</c:v>
                </c:pt>
                <c:pt idx="10444">
                  <c:v>13.685380845281948</c:v>
                </c:pt>
                <c:pt idx="10445">
                  <c:v>13.685380845281948</c:v>
                </c:pt>
                <c:pt idx="10446">
                  <c:v>13.661000032409927</c:v>
                </c:pt>
                <c:pt idx="10447">
                  <c:v>13.685380845281948</c:v>
                </c:pt>
                <c:pt idx="10448">
                  <c:v>13.636619219537902</c:v>
                </c:pt>
                <c:pt idx="10449">
                  <c:v>13.636619219537902</c:v>
                </c:pt>
                <c:pt idx="10450">
                  <c:v>13.612238406665881</c:v>
                </c:pt>
                <c:pt idx="10451">
                  <c:v>13.587964937316553</c:v>
                </c:pt>
                <c:pt idx="10452">
                  <c:v>13.685380845281948</c:v>
                </c:pt>
                <c:pt idx="10453">
                  <c:v>13.612238406665881</c:v>
                </c:pt>
                <c:pt idx="10454">
                  <c:v>13.612238406665881</c:v>
                </c:pt>
                <c:pt idx="10455">
                  <c:v>13.612238406665881</c:v>
                </c:pt>
                <c:pt idx="10456">
                  <c:v>13.612238406665881</c:v>
                </c:pt>
                <c:pt idx="10457">
                  <c:v>13.587964937316553</c:v>
                </c:pt>
                <c:pt idx="10458">
                  <c:v>13.612238406665881</c:v>
                </c:pt>
                <c:pt idx="10459">
                  <c:v>13.612238406665881</c:v>
                </c:pt>
                <c:pt idx="10460">
                  <c:v>13.612238406665881</c:v>
                </c:pt>
                <c:pt idx="10461">
                  <c:v>13.587964937316553</c:v>
                </c:pt>
                <c:pt idx="10462">
                  <c:v>13.587964937316553</c:v>
                </c:pt>
                <c:pt idx="10463">
                  <c:v>13.587964937316553</c:v>
                </c:pt>
                <c:pt idx="10464">
                  <c:v>13.539634369482705</c:v>
                </c:pt>
                <c:pt idx="10465">
                  <c:v>13.587964937316553</c:v>
                </c:pt>
                <c:pt idx="10466">
                  <c:v>13.587964937316553</c:v>
                </c:pt>
                <c:pt idx="10467">
                  <c:v>13.563799653399627</c:v>
                </c:pt>
                <c:pt idx="10468">
                  <c:v>13.563799653399627</c:v>
                </c:pt>
                <c:pt idx="10469">
                  <c:v>13.563799653399627</c:v>
                </c:pt>
                <c:pt idx="10470">
                  <c:v>13.612238406665881</c:v>
                </c:pt>
                <c:pt idx="10471">
                  <c:v>13.587964937316553</c:v>
                </c:pt>
                <c:pt idx="10472">
                  <c:v>13.587964937316553</c:v>
                </c:pt>
                <c:pt idx="10473">
                  <c:v>13.612238406665881</c:v>
                </c:pt>
                <c:pt idx="10474">
                  <c:v>13.587964937316553</c:v>
                </c:pt>
                <c:pt idx="10475">
                  <c:v>13.539634369482705</c:v>
                </c:pt>
                <c:pt idx="10476">
                  <c:v>13.539634369482705</c:v>
                </c:pt>
                <c:pt idx="10477">
                  <c:v>13.587964937316553</c:v>
                </c:pt>
                <c:pt idx="10478">
                  <c:v>13.539634369482705</c:v>
                </c:pt>
                <c:pt idx="10479">
                  <c:v>13.539634369482705</c:v>
                </c:pt>
                <c:pt idx="10480">
                  <c:v>13.51546908556578</c:v>
                </c:pt>
                <c:pt idx="10481">
                  <c:v>13.491455039877831</c:v>
                </c:pt>
                <c:pt idx="10482">
                  <c:v>13.467710021759203</c:v>
                </c:pt>
                <c:pt idx="10483">
                  <c:v>13.51546908556578</c:v>
                </c:pt>
                <c:pt idx="10484">
                  <c:v>13.443965003640571</c:v>
                </c:pt>
                <c:pt idx="10485">
                  <c:v>13.467710021759203</c:v>
                </c:pt>
                <c:pt idx="10486">
                  <c:v>13.467710021759203</c:v>
                </c:pt>
                <c:pt idx="10487">
                  <c:v>13.420219985521943</c:v>
                </c:pt>
                <c:pt idx="10488">
                  <c:v>13.420219985521943</c:v>
                </c:pt>
                <c:pt idx="10489">
                  <c:v>13.443965003640571</c:v>
                </c:pt>
                <c:pt idx="10490">
                  <c:v>13.443965003640571</c:v>
                </c:pt>
                <c:pt idx="10491">
                  <c:v>13.443965003640571</c:v>
                </c:pt>
                <c:pt idx="10492">
                  <c:v>13.420219985521943</c:v>
                </c:pt>
                <c:pt idx="10493">
                  <c:v>13.396475001016881</c:v>
                </c:pt>
                <c:pt idx="10494">
                  <c:v>13.396475001016881</c:v>
                </c:pt>
                <c:pt idx="10495">
                  <c:v>13.372730209347523</c:v>
                </c:pt>
                <c:pt idx="10496">
                  <c:v>13.420219985521943</c:v>
                </c:pt>
                <c:pt idx="10497">
                  <c:v>13.396475001016881</c:v>
                </c:pt>
                <c:pt idx="10498">
                  <c:v>13.372730209347523</c:v>
                </c:pt>
                <c:pt idx="10499">
                  <c:v>13.396475001016881</c:v>
                </c:pt>
                <c:pt idx="10500">
                  <c:v>13.443965003640571</c:v>
                </c:pt>
                <c:pt idx="10501">
                  <c:v>13.420219985521943</c:v>
                </c:pt>
                <c:pt idx="10502">
                  <c:v>13.467710021759203</c:v>
                </c:pt>
                <c:pt idx="10503">
                  <c:v>13.420219985521943</c:v>
                </c:pt>
                <c:pt idx="10504">
                  <c:v>13.443965003640571</c:v>
                </c:pt>
                <c:pt idx="10505">
                  <c:v>13.443965003640571</c:v>
                </c:pt>
                <c:pt idx="10506">
                  <c:v>13.467710021759203</c:v>
                </c:pt>
                <c:pt idx="10507">
                  <c:v>13.443965003640571</c:v>
                </c:pt>
                <c:pt idx="10508">
                  <c:v>13.467710021759203</c:v>
                </c:pt>
                <c:pt idx="10509">
                  <c:v>13.443965003640571</c:v>
                </c:pt>
                <c:pt idx="10510">
                  <c:v>13.467710021759203</c:v>
                </c:pt>
                <c:pt idx="10511">
                  <c:v>13.467710021759203</c:v>
                </c:pt>
                <c:pt idx="10512">
                  <c:v>13.396475001016881</c:v>
                </c:pt>
                <c:pt idx="10513">
                  <c:v>13.443965003640571</c:v>
                </c:pt>
                <c:pt idx="10514">
                  <c:v>13.443965003640571</c:v>
                </c:pt>
                <c:pt idx="10515">
                  <c:v>13.396475001016881</c:v>
                </c:pt>
                <c:pt idx="10516">
                  <c:v>13.396475001016881</c:v>
                </c:pt>
                <c:pt idx="10517">
                  <c:v>13.396475001016881</c:v>
                </c:pt>
                <c:pt idx="10518">
                  <c:v>13.396475001016881</c:v>
                </c:pt>
                <c:pt idx="10519">
                  <c:v>13.396475001016881</c:v>
                </c:pt>
                <c:pt idx="10520">
                  <c:v>13.396475001016881</c:v>
                </c:pt>
                <c:pt idx="10521">
                  <c:v>13.396475001016881</c:v>
                </c:pt>
                <c:pt idx="10522">
                  <c:v>13.396475001016881</c:v>
                </c:pt>
                <c:pt idx="10523">
                  <c:v>13.372730209347523</c:v>
                </c:pt>
                <c:pt idx="10524">
                  <c:v>13.348985417678168</c:v>
                </c:pt>
                <c:pt idx="10525">
                  <c:v>13.325240626008814</c:v>
                </c:pt>
                <c:pt idx="10526">
                  <c:v>13.325240626008814</c:v>
                </c:pt>
                <c:pt idx="10527">
                  <c:v>13.325240626008814</c:v>
                </c:pt>
                <c:pt idx="10528">
                  <c:v>13.348985417678168</c:v>
                </c:pt>
                <c:pt idx="10529">
                  <c:v>13.277750830490941</c:v>
                </c:pt>
                <c:pt idx="10530">
                  <c:v>13.301495834339455</c:v>
                </c:pt>
                <c:pt idx="10531">
                  <c:v>13.301495834339455</c:v>
                </c:pt>
                <c:pt idx="10532">
                  <c:v>13.254005812379212</c:v>
                </c:pt>
                <c:pt idx="10533">
                  <c:v>13.254005812379212</c:v>
                </c:pt>
                <c:pt idx="10534">
                  <c:v>13.254005812379212</c:v>
                </c:pt>
                <c:pt idx="10535">
                  <c:v>13.254005812379212</c:v>
                </c:pt>
                <c:pt idx="10536">
                  <c:v>13.254005812379212</c:v>
                </c:pt>
                <c:pt idx="10537">
                  <c:v>13.182770922347707</c:v>
                </c:pt>
                <c:pt idx="10538">
                  <c:v>13.206515776155754</c:v>
                </c:pt>
                <c:pt idx="10539">
                  <c:v>13.206515776155754</c:v>
                </c:pt>
                <c:pt idx="10540">
                  <c:v>13.182770922347707</c:v>
                </c:pt>
                <c:pt idx="10541">
                  <c:v>13.230260794267483</c:v>
                </c:pt>
                <c:pt idx="10542">
                  <c:v>13.182770922347707</c:v>
                </c:pt>
                <c:pt idx="10543">
                  <c:v>13.159026130678733</c:v>
                </c:pt>
                <c:pt idx="10544">
                  <c:v>13.159026130678733</c:v>
                </c:pt>
                <c:pt idx="10545">
                  <c:v>13.159026130678733</c:v>
                </c:pt>
                <c:pt idx="10546">
                  <c:v>13.135281339009762</c:v>
                </c:pt>
                <c:pt idx="10547">
                  <c:v>13.111536547340791</c:v>
                </c:pt>
                <c:pt idx="10548">
                  <c:v>13.064661215323163</c:v>
                </c:pt>
                <c:pt idx="10549">
                  <c:v>13.088000335691294</c:v>
                </c:pt>
                <c:pt idx="10550">
                  <c:v>13.064661215323163</c:v>
                </c:pt>
                <c:pt idx="10551">
                  <c:v>13.041322094955028</c:v>
                </c:pt>
                <c:pt idx="10552">
                  <c:v>13.041322094955028</c:v>
                </c:pt>
                <c:pt idx="10553">
                  <c:v>13.017982974586893</c:v>
                </c:pt>
                <c:pt idx="10554">
                  <c:v>13.041322094955028</c:v>
                </c:pt>
                <c:pt idx="10555">
                  <c:v>12.994597680547024</c:v>
                </c:pt>
                <c:pt idx="10556">
                  <c:v>12.994597680547024</c:v>
                </c:pt>
                <c:pt idx="10557">
                  <c:v>12.994597680547024</c:v>
                </c:pt>
                <c:pt idx="10558">
                  <c:v>12.923976721486248</c:v>
                </c:pt>
                <c:pt idx="10559">
                  <c:v>12.971057360860097</c:v>
                </c:pt>
                <c:pt idx="10560">
                  <c:v>12.994597680547024</c:v>
                </c:pt>
                <c:pt idx="10561">
                  <c:v>12.923976721486248</c:v>
                </c:pt>
                <c:pt idx="10562">
                  <c:v>12.900436401799318</c:v>
                </c:pt>
                <c:pt idx="10563">
                  <c:v>12.900436401799318</c:v>
                </c:pt>
                <c:pt idx="10564">
                  <c:v>12.971057360860097</c:v>
                </c:pt>
                <c:pt idx="10565">
                  <c:v>12.923976721486248</c:v>
                </c:pt>
                <c:pt idx="10566">
                  <c:v>12.900436401799318</c:v>
                </c:pt>
                <c:pt idx="10567">
                  <c:v>12.900436401799318</c:v>
                </c:pt>
                <c:pt idx="10568">
                  <c:v>12.900436401799318</c:v>
                </c:pt>
                <c:pt idx="10569">
                  <c:v>12.876896302449978</c:v>
                </c:pt>
                <c:pt idx="10570">
                  <c:v>12.853356207266224</c:v>
                </c:pt>
                <c:pt idx="10571">
                  <c:v>12.853356207266224</c:v>
                </c:pt>
                <c:pt idx="10572">
                  <c:v>12.80627601689871</c:v>
                </c:pt>
                <c:pt idx="10573">
                  <c:v>12.783028374583196</c:v>
                </c:pt>
                <c:pt idx="10574">
                  <c:v>12.829816112082469</c:v>
                </c:pt>
                <c:pt idx="10575">
                  <c:v>12.80627601689871</c:v>
                </c:pt>
                <c:pt idx="10576">
                  <c:v>12.80627601689871</c:v>
                </c:pt>
                <c:pt idx="10577">
                  <c:v>12.80627601689871</c:v>
                </c:pt>
                <c:pt idx="10578">
                  <c:v>12.80627601689871</c:v>
                </c:pt>
                <c:pt idx="10579">
                  <c:v>12.783028374583196</c:v>
                </c:pt>
                <c:pt idx="10580">
                  <c:v>12.783028374583196</c:v>
                </c:pt>
                <c:pt idx="10581">
                  <c:v>12.75988704336374</c:v>
                </c:pt>
                <c:pt idx="10582">
                  <c:v>12.736745712144288</c:v>
                </c:pt>
                <c:pt idx="10583">
                  <c:v>12.783028374583196</c:v>
                </c:pt>
                <c:pt idx="10584">
                  <c:v>12.736745712144288</c:v>
                </c:pt>
                <c:pt idx="10585">
                  <c:v>12.736745712144288</c:v>
                </c:pt>
                <c:pt idx="10586">
                  <c:v>12.713604380924831</c:v>
                </c:pt>
                <c:pt idx="10587">
                  <c:v>12.736745712144288</c:v>
                </c:pt>
                <c:pt idx="10588">
                  <c:v>12.66813222301289</c:v>
                </c:pt>
                <c:pt idx="10589">
                  <c:v>12.713604380924831</c:v>
                </c:pt>
                <c:pt idx="10590">
                  <c:v>12.713604380924831</c:v>
                </c:pt>
                <c:pt idx="10591">
                  <c:v>12.713604380924831</c:v>
                </c:pt>
                <c:pt idx="10592">
                  <c:v>12.66813222301289</c:v>
                </c:pt>
                <c:pt idx="10593">
                  <c:v>12.690699586988046</c:v>
                </c:pt>
                <c:pt idx="10594">
                  <c:v>12.66813222301289</c:v>
                </c:pt>
                <c:pt idx="10595">
                  <c:v>12.645564859037734</c:v>
                </c:pt>
                <c:pt idx="10596">
                  <c:v>12.645564859037734</c:v>
                </c:pt>
                <c:pt idx="10597">
                  <c:v>12.622997495062581</c:v>
                </c:pt>
                <c:pt idx="10598">
                  <c:v>12.622997495062581</c:v>
                </c:pt>
                <c:pt idx="10599">
                  <c:v>12.622997495062581</c:v>
                </c:pt>
                <c:pt idx="10600">
                  <c:v>12.622997495062581</c:v>
                </c:pt>
                <c:pt idx="10601">
                  <c:v>12.600430131087421</c:v>
                </c:pt>
                <c:pt idx="10602">
                  <c:v>12.600430131087421</c:v>
                </c:pt>
                <c:pt idx="10603">
                  <c:v>12.622997495062581</c:v>
                </c:pt>
                <c:pt idx="10604">
                  <c:v>12.600430131087421</c:v>
                </c:pt>
                <c:pt idx="10605">
                  <c:v>12.587365113149527</c:v>
                </c:pt>
                <c:pt idx="10606">
                  <c:v>12.622997495062581</c:v>
                </c:pt>
                <c:pt idx="10607">
                  <c:v>12.600430131087421</c:v>
                </c:pt>
                <c:pt idx="10608">
                  <c:v>12.600430131087421</c:v>
                </c:pt>
                <c:pt idx="10609">
                  <c:v>12.574484560868639</c:v>
                </c:pt>
                <c:pt idx="10610">
                  <c:v>12.587365113149527</c:v>
                </c:pt>
                <c:pt idx="10611">
                  <c:v>12.587365113149527</c:v>
                </c:pt>
                <c:pt idx="10612">
                  <c:v>12.600430131087421</c:v>
                </c:pt>
                <c:pt idx="10613">
                  <c:v>12.600430131087421</c:v>
                </c:pt>
                <c:pt idx="10614">
                  <c:v>12.587365113149527</c:v>
                </c:pt>
                <c:pt idx="10615">
                  <c:v>12.574484560868639</c:v>
                </c:pt>
                <c:pt idx="10616">
                  <c:v>12.574484560868639</c:v>
                </c:pt>
                <c:pt idx="10617">
                  <c:v>12.574484560868639</c:v>
                </c:pt>
                <c:pt idx="10618">
                  <c:v>12.574484560868639</c:v>
                </c:pt>
                <c:pt idx="10619">
                  <c:v>12.56160400858775</c:v>
                </c:pt>
                <c:pt idx="10620">
                  <c:v>12.574484560868639</c:v>
                </c:pt>
                <c:pt idx="10621">
                  <c:v>12.54872345630686</c:v>
                </c:pt>
                <c:pt idx="10622">
                  <c:v>12.54872345630686</c:v>
                </c:pt>
                <c:pt idx="10623">
                  <c:v>12.56160400858775</c:v>
                </c:pt>
                <c:pt idx="10624">
                  <c:v>12.535842904025971</c:v>
                </c:pt>
                <c:pt idx="10625">
                  <c:v>12.522962351745083</c:v>
                </c:pt>
                <c:pt idx="10626">
                  <c:v>12.535842904025971</c:v>
                </c:pt>
                <c:pt idx="10627">
                  <c:v>12.535842904025971</c:v>
                </c:pt>
                <c:pt idx="10628">
                  <c:v>12.535842904025971</c:v>
                </c:pt>
                <c:pt idx="10629">
                  <c:v>12.535842904025971</c:v>
                </c:pt>
                <c:pt idx="10630">
                  <c:v>12.535842904025971</c:v>
                </c:pt>
                <c:pt idx="10631">
                  <c:v>12.535842904025971</c:v>
                </c:pt>
                <c:pt idx="10632">
                  <c:v>12.535842904025971</c:v>
                </c:pt>
                <c:pt idx="10633">
                  <c:v>12.535842904025971</c:v>
                </c:pt>
                <c:pt idx="10634">
                  <c:v>12.535842904025971</c:v>
                </c:pt>
                <c:pt idx="10635">
                  <c:v>12.522962351745083</c:v>
                </c:pt>
                <c:pt idx="10636">
                  <c:v>12.510081799464192</c:v>
                </c:pt>
                <c:pt idx="10637">
                  <c:v>12.510081799464192</c:v>
                </c:pt>
                <c:pt idx="10638">
                  <c:v>12.495215035507965</c:v>
                </c:pt>
                <c:pt idx="10639">
                  <c:v>12.535842904025971</c:v>
                </c:pt>
                <c:pt idx="10640">
                  <c:v>12.510081799464192</c:v>
                </c:pt>
                <c:pt idx="10641">
                  <c:v>12.510081799464192</c:v>
                </c:pt>
                <c:pt idx="10642">
                  <c:v>12.510081799464192</c:v>
                </c:pt>
                <c:pt idx="10643">
                  <c:v>12.535842904025971</c:v>
                </c:pt>
                <c:pt idx="10644">
                  <c:v>12.510081799464192</c:v>
                </c:pt>
                <c:pt idx="10645">
                  <c:v>12.510081799464192</c:v>
                </c:pt>
                <c:pt idx="10646">
                  <c:v>12.510081799464192</c:v>
                </c:pt>
                <c:pt idx="10647">
                  <c:v>12.473193446129226</c:v>
                </c:pt>
                <c:pt idx="10648">
                  <c:v>12.495215035507965</c:v>
                </c:pt>
                <c:pt idx="10649">
                  <c:v>12.510081799464192</c:v>
                </c:pt>
                <c:pt idx="10650">
                  <c:v>12.495215035507965</c:v>
                </c:pt>
                <c:pt idx="10651">
                  <c:v>12.510081799464192</c:v>
                </c:pt>
                <c:pt idx="10652">
                  <c:v>12.473193446129226</c:v>
                </c:pt>
                <c:pt idx="10653">
                  <c:v>12.495215035507965</c:v>
                </c:pt>
                <c:pt idx="10654">
                  <c:v>12.473193446129226</c:v>
                </c:pt>
                <c:pt idx="10655">
                  <c:v>12.473193446129226</c:v>
                </c:pt>
                <c:pt idx="10656">
                  <c:v>12.473193446129226</c:v>
                </c:pt>
                <c:pt idx="10657">
                  <c:v>12.495215035507965</c:v>
                </c:pt>
                <c:pt idx="10658">
                  <c:v>12.451171856750491</c:v>
                </c:pt>
                <c:pt idx="10659">
                  <c:v>12.473193446129226</c:v>
                </c:pt>
                <c:pt idx="10660">
                  <c:v>12.473193446129226</c:v>
                </c:pt>
                <c:pt idx="10661">
                  <c:v>12.451171856750491</c:v>
                </c:pt>
                <c:pt idx="10662">
                  <c:v>12.451171856750491</c:v>
                </c:pt>
                <c:pt idx="10663">
                  <c:v>12.407128677993015</c:v>
                </c:pt>
                <c:pt idx="10664">
                  <c:v>12.429150267371753</c:v>
                </c:pt>
                <c:pt idx="10665">
                  <c:v>12.429150267371753</c:v>
                </c:pt>
                <c:pt idx="10666">
                  <c:v>12.473193446129226</c:v>
                </c:pt>
                <c:pt idx="10667">
                  <c:v>12.429150267371753</c:v>
                </c:pt>
                <c:pt idx="10668">
                  <c:v>12.429150267371753</c:v>
                </c:pt>
                <c:pt idx="10669">
                  <c:v>12.429150267371753</c:v>
                </c:pt>
                <c:pt idx="10670">
                  <c:v>12.429150267371753</c:v>
                </c:pt>
                <c:pt idx="10671">
                  <c:v>12.451171856750491</c:v>
                </c:pt>
                <c:pt idx="10672">
                  <c:v>12.429150267371753</c:v>
                </c:pt>
                <c:pt idx="10673">
                  <c:v>12.429150267371753</c:v>
                </c:pt>
                <c:pt idx="10674">
                  <c:v>12.429150267371753</c:v>
                </c:pt>
                <c:pt idx="10675">
                  <c:v>12.407128677993015</c:v>
                </c:pt>
                <c:pt idx="10676">
                  <c:v>12.429150267371753</c:v>
                </c:pt>
                <c:pt idx="10677">
                  <c:v>12.429150267371753</c:v>
                </c:pt>
                <c:pt idx="10678">
                  <c:v>12.429150267371753</c:v>
                </c:pt>
                <c:pt idx="10679">
                  <c:v>12.407128677993015</c:v>
                </c:pt>
                <c:pt idx="10680">
                  <c:v>12.407128677993015</c:v>
                </c:pt>
                <c:pt idx="10681">
                  <c:v>12.407128677993015</c:v>
                </c:pt>
                <c:pt idx="10682">
                  <c:v>12.385226369738671</c:v>
                </c:pt>
                <c:pt idx="10683">
                  <c:v>12.407128677993015</c:v>
                </c:pt>
                <c:pt idx="10684">
                  <c:v>12.385226369738671</c:v>
                </c:pt>
                <c:pt idx="10685">
                  <c:v>12.429150267371753</c:v>
                </c:pt>
                <c:pt idx="10686">
                  <c:v>12.363381161401758</c:v>
                </c:pt>
                <c:pt idx="10687">
                  <c:v>12.385226369738671</c:v>
                </c:pt>
                <c:pt idx="10688">
                  <c:v>12.407128677993015</c:v>
                </c:pt>
                <c:pt idx="10689">
                  <c:v>12.385226369738671</c:v>
                </c:pt>
                <c:pt idx="10690">
                  <c:v>12.363381161401758</c:v>
                </c:pt>
                <c:pt idx="10691">
                  <c:v>12.429150267371753</c:v>
                </c:pt>
                <c:pt idx="10692">
                  <c:v>12.385226369738671</c:v>
                </c:pt>
                <c:pt idx="10693">
                  <c:v>12.363381161401758</c:v>
                </c:pt>
                <c:pt idx="10694">
                  <c:v>12.363381161401758</c:v>
                </c:pt>
                <c:pt idx="10695">
                  <c:v>12.363381161401758</c:v>
                </c:pt>
                <c:pt idx="10696">
                  <c:v>12.363381161401758</c:v>
                </c:pt>
                <c:pt idx="10697">
                  <c:v>12.363381161401758</c:v>
                </c:pt>
                <c:pt idx="10698">
                  <c:v>12.385226369738671</c:v>
                </c:pt>
                <c:pt idx="10699">
                  <c:v>12.385226369738671</c:v>
                </c:pt>
                <c:pt idx="10700">
                  <c:v>12.341535953064845</c:v>
                </c:pt>
                <c:pt idx="10701">
                  <c:v>12.363381161401758</c:v>
                </c:pt>
                <c:pt idx="10702">
                  <c:v>12.363381161401758</c:v>
                </c:pt>
                <c:pt idx="10703">
                  <c:v>12.341535953064845</c:v>
                </c:pt>
                <c:pt idx="10704">
                  <c:v>12.363381161401758</c:v>
                </c:pt>
                <c:pt idx="10705">
                  <c:v>12.363381161401758</c:v>
                </c:pt>
                <c:pt idx="10706">
                  <c:v>12.341535953064845</c:v>
                </c:pt>
                <c:pt idx="10707">
                  <c:v>12.319690744727932</c:v>
                </c:pt>
                <c:pt idx="10708">
                  <c:v>12.319690744727932</c:v>
                </c:pt>
                <c:pt idx="10709">
                  <c:v>12.363381161401758</c:v>
                </c:pt>
                <c:pt idx="10710">
                  <c:v>12.341535953064845</c:v>
                </c:pt>
                <c:pt idx="10711">
                  <c:v>12.319690744727932</c:v>
                </c:pt>
                <c:pt idx="10712">
                  <c:v>12.297658152809198</c:v>
                </c:pt>
                <c:pt idx="10713">
                  <c:v>12.297658152809198</c:v>
                </c:pt>
                <c:pt idx="10714">
                  <c:v>12.341535953064845</c:v>
                </c:pt>
                <c:pt idx="10715">
                  <c:v>12.319690744727932</c:v>
                </c:pt>
                <c:pt idx="10716">
                  <c:v>12.297658152809198</c:v>
                </c:pt>
                <c:pt idx="10717">
                  <c:v>12.297658152809198</c:v>
                </c:pt>
                <c:pt idx="10718">
                  <c:v>12.297658152809198</c:v>
                </c:pt>
                <c:pt idx="10719">
                  <c:v>12.297658152809198</c:v>
                </c:pt>
                <c:pt idx="10720">
                  <c:v>12.297658152809198</c:v>
                </c:pt>
                <c:pt idx="10721">
                  <c:v>12.297658152809198</c:v>
                </c:pt>
                <c:pt idx="10722">
                  <c:v>12.297658152809198</c:v>
                </c:pt>
                <c:pt idx="10723">
                  <c:v>12.319690744727932</c:v>
                </c:pt>
                <c:pt idx="10724">
                  <c:v>12.297658152809198</c:v>
                </c:pt>
                <c:pt idx="10725">
                  <c:v>12.273913134697469</c:v>
                </c:pt>
                <c:pt idx="10726">
                  <c:v>12.273913134697469</c:v>
                </c:pt>
                <c:pt idx="10727">
                  <c:v>12.273913134697469</c:v>
                </c:pt>
                <c:pt idx="10728">
                  <c:v>12.297658152809198</c:v>
                </c:pt>
                <c:pt idx="10729">
                  <c:v>12.273913134697469</c:v>
                </c:pt>
                <c:pt idx="10730">
                  <c:v>12.297658152809198</c:v>
                </c:pt>
                <c:pt idx="10731">
                  <c:v>12.250168116585741</c:v>
                </c:pt>
                <c:pt idx="10732">
                  <c:v>12.250168116585741</c:v>
                </c:pt>
                <c:pt idx="10733">
                  <c:v>12.273913134697469</c:v>
                </c:pt>
                <c:pt idx="10734">
                  <c:v>12.250168116585741</c:v>
                </c:pt>
                <c:pt idx="10735">
                  <c:v>12.202678080362283</c:v>
                </c:pt>
                <c:pt idx="10736">
                  <c:v>12.226423098474012</c:v>
                </c:pt>
                <c:pt idx="10737">
                  <c:v>12.250168116585741</c:v>
                </c:pt>
                <c:pt idx="10738">
                  <c:v>12.250168116585741</c:v>
                </c:pt>
                <c:pt idx="10739">
                  <c:v>12.250168116585741</c:v>
                </c:pt>
                <c:pt idx="10740">
                  <c:v>12.250168116585741</c:v>
                </c:pt>
                <c:pt idx="10741">
                  <c:v>12.226423098474012</c:v>
                </c:pt>
                <c:pt idx="10742">
                  <c:v>12.297658152809198</c:v>
                </c:pt>
                <c:pt idx="10743">
                  <c:v>12.273913134697469</c:v>
                </c:pt>
                <c:pt idx="10744">
                  <c:v>12.250168116585741</c:v>
                </c:pt>
                <c:pt idx="10745">
                  <c:v>12.250168116585741</c:v>
                </c:pt>
                <c:pt idx="10746">
                  <c:v>12.226423098474012</c:v>
                </c:pt>
                <c:pt idx="10747">
                  <c:v>12.226423098474012</c:v>
                </c:pt>
                <c:pt idx="10748">
                  <c:v>12.226423098474012</c:v>
                </c:pt>
                <c:pt idx="10749">
                  <c:v>12.226423098474012</c:v>
                </c:pt>
                <c:pt idx="10750">
                  <c:v>12.250168116585741</c:v>
                </c:pt>
                <c:pt idx="10751">
                  <c:v>12.250168116585741</c:v>
                </c:pt>
                <c:pt idx="10752">
                  <c:v>12.273913134697469</c:v>
                </c:pt>
                <c:pt idx="10753">
                  <c:v>12.250168116585741</c:v>
                </c:pt>
                <c:pt idx="10754">
                  <c:v>12.202678080362283</c:v>
                </c:pt>
                <c:pt idx="10755">
                  <c:v>12.202678080362283</c:v>
                </c:pt>
                <c:pt idx="10756">
                  <c:v>12.202678080362283</c:v>
                </c:pt>
                <c:pt idx="10757">
                  <c:v>12.250168116585741</c:v>
                </c:pt>
                <c:pt idx="10758">
                  <c:v>12.226423098474012</c:v>
                </c:pt>
                <c:pt idx="10759">
                  <c:v>12.250168116585741</c:v>
                </c:pt>
                <c:pt idx="10760">
                  <c:v>12.250168116585741</c:v>
                </c:pt>
                <c:pt idx="10761">
                  <c:v>12.250168116585741</c:v>
                </c:pt>
                <c:pt idx="10762">
                  <c:v>12.226423098474012</c:v>
                </c:pt>
                <c:pt idx="10763">
                  <c:v>12.250168116585741</c:v>
                </c:pt>
                <c:pt idx="10764">
                  <c:v>12.250168116585741</c:v>
                </c:pt>
                <c:pt idx="10765">
                  <c:v>12.226423098474012</c:v>
                </c:pt>
                <c:pt idx="10766">
                  <c:v>12.226423098474012</c:v>
                </c:pt>
                <c:pt idx="10767">
                  <c:v>12.226423098474012</c:v>
                </c:pt>
                <c:pt idx="10768">
                  <c:v>12.226423098474012</c:v>
                </c:pt>
                <c:pt idx="10769">
                  <c:v>12.226423098474012</c:v>
                </c:pt>
                <c:pt idx="10770">
                  <c:v>12.226423098474012</c:v>
                </c:pt>
                <c:pt idx="10771">
                  <c:v>12.250168116585741</c:v>
                </c:pt>
                <c:pt idx="10772">
                  <c:v>12.202678080362283</c:v>
                </c:pt>
                <c:pt idx="10773">
                  <c:v>12.202678080362283</c:v>
                </c:pt>
                <c:pt idx="10774">
                  <c:v>12.202678080362283</c:v>
                </c:pt>
                <c:pt idx="10775">
                  <c:v>12.226423098474012</c:v>
                </c:pt>
                <c:pt idx="10776">
                  <c:v>12.202678080362283</c:v>
                </c:pt>
                <c:pt idx="10777">
                  <c:v>12.202678080362283</c:v>
                </c:pt>
                <c:pt idx="10778">
                  <c:v>12.226423098474012</c:v>
                </c:pt>
                <c:pt idx="10779">
                  <c:v>12.250168116585741</c:v>
                </c:pt>
                <c:pt idx="10780">
                  <c:v>12.226423098474012</c:v>
                </c:pt>
                <c:pt idx="10781">
                  <c:v>12.18121955497938</c:v>
                </c:pt>
                <c:pt idx="10782">
                  <c:v>12.18121955497938</c:v>
                </c:pt>
                <c:pt idx="10783">
                  <c:v>12.18121955497938</c:v>
                </c:pt>
                <c:pt idx="10784">
                  <c:v>12.202678080362283</c:v>
                </c:pt>
                <c:pt idx="10785">
                  <c:v>12.202678080362283</c:v>
                </c:pt>
                <c:pt idx="10786">
                  <c:v>12.18121955497938</c:v>
                </c:pt>
                <c:pt idx="10787">
                  <c:v>12.18121955497938</c:v>
                </c:pt>
                <c:pt idx="10788">
                  <c:v>12.18121955497938</c:v>
                </c:pt>
                <c:pt idx="10789">
                  <c:v>12.18121955497938</c:v>
                </c:pt>
                <c:pt idx="10790">
                  <c:v>12.202678080362283</c:v>
                </c:pt>
                <c:pt idx="10791">
                  <c:v>12.138883879912953</c:v>
                </c:pt>
                <c:pt idx="10792">
                  <c:v>12.160051717446168</c:v>
                </c:pt>
                <c:pt idx="10793">
                  <c:v>12.202678080362283</c:v>
                </c:pt>
                <c:pt idx="10794">
                  <c:v>12.117716042379737</c:v>
                </c:pt>
                <c:pt idx="10795">
                  <c:v>12.160051717446168</c:v>
                </c:pt>
                <c:pt idx="10796">
                  <c:v>12.18121955497938</c:v>
                </c:pt>
                <c:pt idx="10797">
                  <c:v>12.18121955497938</c:v>
                </c:pt>
                <c:pt idx="10798">
                  <c:v>12.160051717446168</c:v>
                </c:pt>
                <c:pt idx="10799">
                  <c:v>12.18121955497938</c:v>
                </c:pt>
                <c:pt idx="10800">
                  <c:v>12.138883879912953</c:v>
                </c:pt>
                <c:pt idx="10801">
                  <c:v>12.138883879912953</c:v>
                </c:pt>
                <c:pt idx="10802">
                  <c:v>12.138883879912953</c:v>
                </c:pt>
                <c:pt idx="10803">
                  <c:v>12.138883879912953</c:v>
                </c:pt>
                <c:pt idx="10804">
                  <c:v>12.138883879912953</c:v>
                </c:pt>
                <c:pt idx="10805">
                  <c:v>12.18121955497938</c:v>
                </c:pt>
                <c:pt idx="10806">
                  <c:v>12.138883879912953</c:v>
                </c:pt>
                <c:pt idx="10807">
                  <c:v>12.160051717446168</c:v>
                </c:pt>
                <c:pt idx="10808">
                  <c:v>12.160051717446168</c:v>
                </c:pt>
                <c:pt idx="10809">
                  <c:v>12.160051717446168</c:v>
                </c:pt>
                <c:pt idx="10810">
                  <c:v>12.160051717446168</c:v>
                </c:pt>
                <c:pt idx="10811">
                  <c:v>12.117716042379737</c:v>
                </c:pt>
                <c:pt idx="10812">
                  <c:v>12.160051717446168</c:v>
                </c:pt>
                <c:pt idx="10813">
                  <c:v>12.117716042379737</c:v>
                </c:pt>
                <c:pt idx="10814">
                  <c:v>12.117716042379737</c:v>
                </c:pt>
                <c:pt idx="10815">
                  <c:v>12.160051717446168</c:v>
                </c:pt>
                <c:pt idx="10816">
                  <c:v>12.117716042379737</c:v>
                </c:pt>
                <c:pt idx="10817">
                  <c:v>12.09660087741292</c:v>
                </c:pt>
                <c:pt idx="10818">
                  <c:v>12.117716042379737</c:v>
                </c:pt>
                <c:pt idx="10819">
                  <c:v>12.117716042379737</c:v>
                </c:pt>
                <c:pt idx="10820">
                  <c:v>12.117716042379737</c:v>
                </c:pt>
                <c:pt idx="10821">
                  <c:v>12.202678080362283</c:v>
                </c:pt>
                <c:pt idx="10822">
                  <c:v>12.09660087741292</c:v>
                </c:pt>
                <c:pt idx="10823">
                  <c:v>12.09660087741292</c:v>
                </c:pt>
                <c:pt idx="10824">
                  <c:v>12.09660087741292</c:v>
                </c:pt>
                <c:pt idx="10825">
                  <c:v>12.09660087741292</c:v>
                </c:pt>
                <c:pt idx="10826">
                  <c:v>12.117716042379737</c:v>
                </c:pt>
                <c:pt idx="10827">
                  <c:v>12.09660087741292</c:v>
                </c:pt>
                <c:pt idx="10828">
                  <c:v>12.117716042379737</c:v>
                </c:pt>
                <c:pt idx="10829">
                  <c:v>12.09660087741292</c:v>
                </c:pt>
                <c:pt idx="10830">
                  <c:v>12.09660087741292</c:v>
                </c:pt>
                <c:pt idx="10831">
                  <c:v>12.09660087741292</c:v>
                </c:pt>
                <c:pt idx="10832">
                  <c:v>12.09660087741292</c:v>
                </c:pt>
                <c:pt idx="10833">
                  <c:v>12.075756014179596</c:v>
                </c:pt>
                <c:pt idx="10834">
                  <c:v>12.09660087741292</c:v>
                </c:pt>
                <c:pt idx="10835">
                  <c:v>12.09660087741292</c:v>
                </c:pt>
                <c:pt idx="10836">
                  <c:v>12.075756014179596</c:v>
                </c:pt>
                <c:pt idx="10837">
                  <c:v>12.09660087741292</c:v>
                </c:pt>
                <c:pt idx="10838">
                  <c:v>12.09660087741292</c:v>
                </c:pt>
                <c:pt idx="10839">
                  <c:v>12.075756014179596</c:v>
                </c:pt>
                <c:pt idx="10840">
                  <c:v>12.075756014179596</c:v>
                </c:pt>
                <c:pt idx="10841">
                  <c:v>12.09660087741292</c:v>
                </c:pt>
                <c:pt idx="10842">
                  <c:v>12.09660087741292</c:v>
                </c:pt>
                <c:pt idx="10843">
                  <c:v>12.054911150946271</c:v>
                </c:pt>
                <c:pt idx="10844">
                  <c:v>12.054911150946271</c:v>
                </c:pt>
                <c:pt idx="10845">
                  <c:v>12.075756014179596</c:v>
                </c:pt>
                <c:pt idx="10846">
                  <c:v>12.034066287712944</c:v>
                </c:pt>
                <c:pt idx="10847">
                  <c:v>12.09660087741292</c:v>
                </c:pt>
                <c:pt idx="10848">
                  <c:v>12.117716042379737</c:v>
                </c:pt>
                <c:pt idx="10849">
                  <c:v>12.075756014179596</c:v>
                </c:pt>
                <c:pt idx="10850">
                  <c:v>12.117716042379737</c:v>
                </c:pt>
                <c:pt idx="10851">
                  <c:v>12.09660087741292</c:v>
                </c:pt>
                <c:pt idx="10852">
                  <c:v>12.075756014179596</c:v>
                </c:pt>
                <c:pt idx="10853">
                  <c:v>12.09660087741292</c:v>
                </c:pt>
                <c:pt idx="10854">
                  <c:v>12.054911150946271</c:v>
                </c:pt>
                <c:pt idx="10855">
                  <c:v>12.09660087741292</c:v>
                </c:pt>
                <c:pt idx="10856">
                  <c:v>12.09660087741292</c:v>
                </c:pt>
                <c:pt idx="10857">
                  <c:v>12.075756014179596</c:v>
                </c:pt>
                <c:pt idx="10858">
                  <c:v>12.09660087741292</c:v>
                </c:pt>
                <c:pt idx="10859">
                  <c:v>12.09660087741292</c:v>
                </c:pt>
                <c:pt idx="10860">
                  <c:v>12.09660087741292</c:v>
                </c:pt>
                <c:pt idx="10861">
                  <c:v>12.09660087741292</c:v>
                </c:pt>
                <c:pt idx="10862">
                  <c:v>12.09660087741292</c:v>
                </c:pt>
                <c:pt idx="10863">
                  <c:v>12.075756014179596</c:v>
                </c:pt>
                <c:pt idx="10864">
                  <c:v>12.09660087741292</c:v>
                </c:pt>
                <c:pt idx="10865">
                  <c:v>12.09660087741292</c:v>
                </c:pt>
                <c:pt idx="10866">
                  <c:v>12.117716042379737</c:v>
                </c:pt>
                <c:pt idx="10867">
                  <c:v>12.09660087741292</c:v>
                </c:pt>
                <c:pt idx="10868">
                  <c:v>12.075756014179596</c:v>
                </c:pt>
                <c:pt idx="10869">
                  <c:v>12.09660087741292</c:v>
                </c:pt>
                <c:pt idx="10870">
                  <c:v>12.09660087741292</c:v>
                </c:pt>
                <c:pt idx="10871">
                  <c:v>12.09660087741292</c:v>
                </c:pt>
                <c:pt idx="10872">
                  <c:v>12.075756014179596</c:v>
                </c:pt>
                <c:pt idx="10873">
                  <c:v>12.054911150946271</c:v>
                </c:pt>
                <c:pt idx="10874">
                  <c:v>12.054911150946271</c:v>
                </c:pt>
                <c:pt idx="10875">
                  <c:v>12.09660087741292</c:v>
                </c:pt>
                <c:pt idx="10876">
                  <c:v>12.117716042379737</c:v>
                </c:pt>
                <c:pt idx="10877">
                  <c:v>12.075756014179596</c:v>
                </c:pt>
                <c:pt idx="10878">
                  <c:v>12.09660087741292</c:v>
                </c:pt>
                <c:pt idx="10879">
                  <c:v>12.054911150946271</c:v>
                </c:pt>
                <c:pt idx="10880">
                  <c:v>12.09660087741292</c:v>
                </c:pt>
                <c:pt idx="10881">
                  <c:v>12.09660087741292</c:v>
                </c:pt>
                <c:pt idx="10882">
                  <c:v>12.075756014179596</c:v>
                </c:pt>
                <c:pt idx="10883">
                  <c:v>12.09660087741292</c:v>
                </c:pt>
                <c:pt idx="10884">
                  <c:v>12.075756014179596</c:v>
                </c:pt>
                <c:pt idx="10885">
                  <c:v>12.075756014179596</c:v>
                </c:pt>
                <c:pt idx="10886">
                  <c:v>12.054911150946271</c:v>
                </c:pt>
                <c:pt idx="10887">
                  <c:v>12.09660087741292</c:v>
                </c:pt>
                <c:pt idx="10888">
                  <c:v>12.075756014179596</c:v>
                </c:pt>
                <c:pt idx="10889">
                  <c:v>12.054911150946271</c:v>
                </c:pt>
                <c:pt idx="10890">
                  <c:v>12.054911150946271</c:v>
                </c:pt>
                <c:pt idx="10891">
                  <c:v>12.013221424479621</c:v>
                </c:pt>
                <c:pt idx="10892">
                  <c:v>12.013221424479621</c:v>
                </c:pt>
                <c:pt idx="10893">
                  <c:v>12.054911150946271</c:v>
                </c:pt>
                <c:pt idx="10894">
                  <c:v>12.054911150946271</c:v>
                </c:pt>
                <c:pt idx="10895">
                  <c:v>12.054911150946271</c:v>
                </c:pt>
                <c:pt idx="10896">
                  <c:v>12.013221424479621</c:v>
                </c:pt>
                <c:pt idx="10897">
                  <c:v>12.054911150946271</c:v>
                </c:pt>
                <c:pt idx="10898">
                  <c:v>12.034066287712944</c:v>
                </c:pt>
                <c:pt idx="10899">
                  <c:v>12.054911150946271</c:v>
                </c:pt>
                <c:pt idx="10900">
                  <c:v>12.013221424479621</c:v>
                </c:pt>
                <c:pt idx="10901">
                  <c:v>12.013221424479621</c:v>
                </c:pt>
                <c:pt idx="10902">
                  <c:v>12.034066287712944</c:v>
                </c:pt>
                <c:pt idx="10903">
                  <c:v>12.054911150946271</c:v>
                </c:pt>
                <c:pt idx="10904">
                  <c:v>12.013221424479621</c:v>
                </c:pt>
                <c:pt idx="10905">
                  <c:v>12.034066287712944</c:v>
                </c:pt>
                <c:pt idx="10906">
                  <c:v>12.054911150946271</c:v>
                </c:pt>
                <c:pt idx="10907">
                  <c:v>12.013221424479621</c:v>
                </c:pt>
                <c:pt idx="10908">
                  <c:v>12.013221424479621</c:v>
                </c:pt>
                <c:pt idx="10909">
                  <c:v>12.013221424479621</c:v>
                </c:pt>
                <c:pt idx="10910">
                  <c:v>12.013221424479621</c:v>
                </c:pt>
                <c:pt idx="10911">
                  <c:v>11.992317919409835</c:v>
                </c:pt>
                <c:pt idx="10912">
                  <c:v>11.971312711075003</c:v>
                </c:pt>
                <c:pt idx="10913">
                  <c:v>12.013221424479621</c:v>
                </c:pt>
                <c:pt idx="10914">
                  <c:v>12.013221424479621</c:v>
                </c:pt>
                <c:pt idx="10915">
                  <c:v>12.013221424479621</c:v>
                </c:pt>
                <c:pt idx="10916">
                  <c:v>12.034066287712944</c:v>
                </c:pt>
                <c:pt idx="10917">
                  <c:v>12.054911150946271</c:v>
                </c:pt>
                <c:pt idx="10918">
                  <c:v>12.054911150946271</c:v>
                </c:pt>
                <c:pt idx="10919">
                  <c:v>12.034066287712944</c:v>
                </c:pt>
                <c:pt idx="10920">
                  <c:v>12.034066287712944</c:v>
                </c:pt>
                <c:pt idx="10921">
                  <c:v>12.013221424479621</c:v>
                </c:pt>
                <c:pt idx="10922">
                  <c:v>12.013221424479621</c:v>
                </c:pt>
                <c:pt idx="10923">
                  <c:v>12.034066287712944</c:v>
                </c:pt>
                <c:pt idx="10924">
                  <c:v>12.054911150946271</c:v>
                </c:pt>
                <c:pt idx="10925">
                  <c:v>12.054911150946271</c:v>
                </c:pt>
                <c:pt idx="10926">
                  <c:v>12.075756014179596</c:v>
                </c:pt>
                <c:pt idx="10927">
                  <c:v>12.054911150946271</c:v>
                </c:pt>
                <c:pt idx="10928">
                  <c:v>12.054911150946271</c:v>
                </c:pt>
                <c:pt idx="10929">
                  <c:v>12.034066287712944</c:v>
                </c:pt>
                <c:pt idx="10930">
                  <c:v>12.054911150946271</c:v>
                </c:pt>
                <c:pt idx="10931">
                  <c:v>12.054911150946271</c:v>
                </c:pt>
                <c:pt idx="10932">
                  <c:v>12.075756014179596</c:v>
                </c:pt>
                <c:pt idx="10933">
                  <c:v>12.054911150946271</c:v>
                </c:pt>
                <c:pt idx="10934">
                  <c:v>12.09660087741292</c:v>
                </c:pt>
                <c:pt idx="10935">
                  <c:v>12.075756014179596</c:v>
                </c:pt>
                <c:pt idx="10936">
                  <c:v>12.075756014179596</c:v>
                </c:pt>
                <c:pt idx="10937">
                  <c:v>12.054911150946271</c:v>
                </c:pt>
                <c:pt idx="10938">
                  <c:v>12.09660087741292</c:v>
                </c:pt>
                <c:pt idx="10939">
                  <c:v>12.117716042379737</c:v>
                </c:pt>
                <c:pt idx="10940">
                  <c:v>12.09660087741292</c:v>
                </c:pt>
                <c:pt idx="10941">
                  <c:v>12.09660087741292</c:v>
                </c:pt>
                <c:pt idx="10942">
                  <c:v>12.09660087741292</c:v>
                </c:pt>
                <c:pt idx="10943">
                  <c:v>12.09660087741292</c:v>
                </c:pt>
                <c:pt idx="10944">
                  <c:v>12.117716042379737</c:v>
                </c:pt>
                <c:pt idx="10945">
                  <c:v>12.138883879912953</c:v>
                </c:pt>
                <c:pt idx="10946">
                  <c:v>12.117716042379737</c:v>
                </c:pt>
                <c:pt idx="10947">
                  <c:v>12.138883879912953</c:v>
                </c:pt>
                <c:pt idx="10948">
                  <c:v>12.138883879912953</c:v>
                </c:pt>
                <c:pt idx="10949">
                  <c:v>12.117716042379737</c:v>
                </c:pt>
                <c:pt idx="10950">
                  <c:v>12.117716042379737</c:v>
                </c:pt>
                <c:pt idx="10951">
                  <c:v>12.09660087741292</c:v>
                </c:pt>
                <c:pt idx="10952">
                  <c:v>12.09660087741292</c:v>
                </c:pt>
                <c:pt idx="10953">
                  <c:v>12.09660087741292</c:v>
                </c:pt>
                <c:pt idx="10954">
                  <c:v>12.117716042379737</c:v>
                </c:pt>
                <c:pt idx="10955">
                  <c:v>12.117716042379737</c:v>
                </c:pt>
                <c:pt idx="10956">
                  <c:v>12.117716042379737</c:v>
                </c:pt>
                <c:pt idx="10957">
                  <c:v>12.09660087741292</c:v>
                </c:pt>
                <c:pt idx="10958">
                  <c:v>12.117716042379737</c:v>
                </c:pt>
                <c:pt idx="10959">
                  <c:v>12.160051717446168</c:v>
                </c:pt>
                <c:pt idx="10960">
                  <c:v>12.09660087741292</c:v>
                </c:pt>
                <c:pt idx="10961">
                  <c:v>12.09660087741292</c:v>
                </c:pt>
                <c:pt idx="10962">
                  <c:v>12.09660087741292</c:v>
                </c:pt>
                <c:pt idx="10963">
                  <c:v>12.09660087741292</c:v>
                </c:pt>
                <c:pt idx="10964">
                  <c:v>12.09660087741292</c:v>
                </c:pt>
                <c:pt idx="10965">
                  <c:v>12.117716042379737</c:v>
                </c:pt>
                <c:pt idx="10966">
                  <c:v>12.09660087741292</c:v>
                </c:pt>
                <c:pt idx="10967">
                  <c:v>12.117716042379737</c:v>
                </c:pt>
                <c:pt idx="10968">
                  <c:v>12.09660087741292</c:v>
                </c:pt>
                <c:pt idx="10969">
                  <c:v>12.117716042379737</c:v>
                </c:pt>
                <c:pt idx="10970">
                  <c:v>12.09660087741292</c:v>
                </c:pt>
                <c:pt idx="10971">
                  <c:v>12.09660087741292</c:v>
                </c:pt>
                <c:pt idx="10972">
                  <c:v>12.09660087741292</c:v>
                </c:pt>
                <c:pt idx="10973">
                  <c:v>12.09660087741292</c:v>
                </c:pt>
                <c:pt idx="10974">
                  <c:v>12.117716042379737</c:v>
                </c:pt>
                <c:pt idx="10975">
                  <c:v>12.117716042379737</c:v>
                </c:pt>
                <c:pt idx="10976">
                  <c:v>12.09660087741292</c:v>
                </c:pt>
                <c:pt idx="10977">
                  <c:v>12.09660087741292</c:v>
                </c:pt>
                <c:pt idx="10978">
                  <c:v>12.09660087741292</c:v>
                </c:pt>
                <c:pt idx="10979">
                  <c:v>12.09660087741292</c:v>
                </c:pt>
                <c:pt idx="10980">
                  <c:v>12.075756014179596</c:v>
                </c:pt>
                <c:pt idx="10981">
                  <c:v>12.09660087741292</c:v>
                </c:pt>
                <c:pt idx="10982">
                  <c:v>12.054911150946271</c:v>
                </c:pt>
                <c:pt idx="10983">
                  <c:v>12.054911150946271</c:v>
                </c:pt>
                <c:pt idx="10984">
                  <c:v>12.09660087741292</c:v>
                </c:pt>
                <c:pt idx="10985">
                  <c:v>12.273913134697469</c:v>
                </c:pt>
                <c:pt idx="10986">
                  <c:v>12.250168116585741</c:v>
                </c:pt>
                <c:pt idx="10987">
                  <c:v>12.273913134697469</c:v>
                </c:pt>
                <c:pt idx="10988">
                  <c:v>12.09660087741292</c:v>
                </c:pt>
                <c:pt idx="10989">
                  <c:v>12.226423098474012</c:v>
                </c:pt>
                <c:pt idx="10990">
                  <c:v>12.273913134697469</c:v>
                </c:pt>
                <c:pt idx="10991">
                  <c:v>12.273913134697469</c:v>
                </c:pt>
                <c:pt idx="10992">
                  <c:v>12.226423098474012</c:v>
                </c:pt>
                <c:pt idx="10993">
                  <c:v>12.09660087741292</c:v>
                </c:pt>
                <c:pt idx="10994">
                  <c:v>12.09660087741292</c:v>
                </c:pt>
                <c:pt idx="10995">
                  <c:v>12.09660087741292</c:v>
                </c:pt>
                <c:pt idx="10996">
                  <c:v>12.09660087741292</c:v>
                </c:pt>
                <c:pt idx="10997">
                  <c:v>12.075756014179596</c:v>
                </c:pt>
                <c:pt idx="10998">
                  <c:v>12.09660087741292</c:v>
                </c:pt>
                <c:pt idx="10999">
                  <c:v>12.09660087741292</c:v>
                </c:pt>
                <c:pt idx="11000">
                  <c:v>12.054911150946271</c:v>
                </c:pt>
                <c:pt idx="11001">
                  <c:v>12.054911150946271</c:v>
                </c:pt>
                <c:pt idx="11002">
                  <c:v>12.054911150946271</c:v>
                </c:pt>
                <c:pt idx="11003">
                  <c:v>12.09660087741292</c:v>
                </c:pt>
                <c:pt idx="11004">
                  <c:v>12.09660087741292</c:v>
                </c:pt>
                <c:pt idx="11005">
                  <c:v>12.075756014179596</c:v>
                </c:pt>
                <c:pt idx="11006">
                  <c:v>12.075756014179596</c:v>
                </c:pt>
                <c:pt idx="11007">
                  <c:v>12.054911150946271</c:v>
                </c:pt>
                <c:pt idx="11008">
                  <c:v>12.075756014179596</c:v>
                </c:pt>
                <c:pt idx="11009">
                  <c:v>12.09660087741292</c:v>
                </c:pt>
                <c:pt idx="11010">
                  <c:v>12.09660087741292</c:v>
                </c:pt>
                <c:pt idx="11011">
                  <c:v>12.054911150946271</c:v>
                </c:pt>
                <c:pt idx="11012">
                  <c:v>12.054911150946271</c:v>
                </c:pt>
                <c:pt idx="11013">
                  <c:v>12.075756014179596</c:v>
                </c:pt>
                <c:pt idx="11014">
                  <c:v>12.075756014179596</c:v>
                </c:pt>
                <c:pt idx="11015">
                  <c:v>12.054911150946271</c:v>
                </c:pt>
                <c:pt idx="11016">
                  <c:v>12.075756014179596</c:v>
                </c:pt>
                <c:pt idx="11017">
                  <c:v>12.09660087741292</c:v>
                </c:pt>
                <c:pt idx="11018">
                  <c:v>12.09660087741292</c:v>
                </c:pt>
                <c:pt idx="11019">
                  <c:v>12.09660087741292</c:v>
                </c:pt>
                <c:pt idx="11020">
                  <c:v>12.054911150946271</c:v>
                </c:pt>
                <c:pt idx="11021">
                  <c:v>12.117716042379737</c:v>
                </c:pt>
                <c:pt idx="11022">
                  <c:v>12.09660087741292</c:v>
                </c:pt>
                <c:pt idx="11023">
                  <c:v>12.054911150946271</c:v>
                </c:pt>
                <c:pt idx="11024">
                  <c:v>12.075756014179596</c:v>
                </c:pt>
                <c:pt idx="11025">
                  <c:v>12.09660087741292</c:v>
                </c:pt>
                <c:pt idx="11026">
                  <c:v>12.117716042379737</c:v>
                </c:pt>
                <c:pt idx="11027">
                  <c:v>12.09660087741292</c:v>
                </c:pt>
                <c:pt idx="11028">
                  <c:v>12.117716042379737</c:v>
                </c:pt>
                <c:pt idx="11029">
                  <c:v>12.09660087741292</c:v>
                </c:pt>
                <c:pt idx="11030">
                  <c:v>12.09660087741292</c:v>
                </c:pt>
                <c:pt idx="11031">
                  <c:v>12.117716042379737</c:v>
                </c:pt>
                <c:pt idx="11032">
                  <c:v>12.117716042379737</c:v>
                </c:pt>
                <c:pt idx="11033">
                  <c:v>12.138883879912953</c:v>
                </c:pt>
                <c:pt idx="11034">
                  <c:v>12.117716042379737</c:v>
                </c:pt>
                <c:pt idx="11035">
                  <c:v>12.09660087741292</c:v>
                </c:pt>
                <c:pt idx="11036">
                  <c:v>12.117716042379737</c:v>
                </c:pt>
                <c:pt idx="11037">
                  <c:v>12.117716042379737</c:v>
                </c:pt>
                <c:pt idx="11038">
                  <c:v>12.117716042379737</c:v>
                </c:pt>
                <c:pt idx="11039">
                  <c:v>12.117716042379737</c:v>
                </c:pt>
                <c:pt idx="11040">
                  <c:v>12.09660087741292</c:v>
                </c:pt>
                <c:pt idx="11041">
                  <c:v>12.117716042379737</c:v>
                </c:pt>
                <c:pt idx="11042">
                  <c:v>12.09660087741292</c:v>
                </c:pt>
                <c:pt idx="11043">
                  <c:v>12.054911150946271</c:v>
                </c:pt>
                <c:pt idx="11044">
                  <c:v>12.117716042379737</c:v>
                </c:pt>
                <c:pt idx="11045">
                  <c:v>12.117716042379737</c:v>
                </c:pt>
                <c:pt idx="11046">
                  <c:v>12.117716042379737</c:v>
                </c:pt>
                <c:pt idx="11047">
                  <c:v>12.117716042379737</c:v>
                </c:pt>
                <c:pt idx="11048">
                  <c:v>12.160051717446168</c:v>
                </c:pt>
                <c:pt idx="11049">
                  <c:v>12.138883879912953</c:v>
                </c:pt>
                <c:pt idx="11050">
                  <c:v>12.117716042379737</c:v>
                </c:pt>
                <c:pt idx="11051">
                  <c:v>12.09660087741292</c:v>
                </c:pt>
                <c:pt idx="11052">
                  <c:v>12.160051717446168</c:v>
                </c:pt>
                <c:pt idx="11053">
                  <c:v>12.160051717446168</c:v>
                </c:pt>
                <c:pt idx="11054">
                  <c:v>12.18121955497938</c:v>
                </c:pt>
                <c:pt idx="11055">
                  <c:v>12.202678080362283</c:v>
                </c:pt>
                <c:pt idx="11056">
                  <c:v>12.18121955497938</c:v>
                </c:pt>
                <c:pt idx="11057">
                  <c:v>12.18121955497938</c:v>
                </c:pt>
                <c:pt idx="11058">
                  <c:v>12.18121955497938</c:v>
                </c:pt>
                <c:pt idx="11059">
                  <c:v>12.202678080362283</c:v>
                </c:pt>
                <c:pt idx="11060">
                  <c:v>12.202678080362283</c:v>
                </c:pt>
                <c:pt idx="11061">
                  <c:v>12.202678080362283</c:v>
                </c:pt>
                <c:pt idx="11062">
                  <c:v>12.18121955497938</c:v>
                </c:pt>
                <c:pt idx="11063">
                  <c:v>12.160051717446168</c:v>
                </c:pt>
                <c:pt idx="11064">
                  <c:v>12.18121955497938</c:v>
                </c:pt>
                <c:pt idx="11065">
                  <c:v>12.202678080362283</c:v>
                </c:pt>
                <c:pt idx="11066">
                  <c:v>12.226423098474012</c:v>
                </c:pt>
                <c:pt idx="11067">
                  <c:v>12.202678080362283</c:v>
                </c:pt>
                <c:pt idx="11068">
                  <c:v>12.226423098474012</c:v>
                </c:pt>
                <c:pt idx="11069">
                  <c:v>12.226423098474012</c:v>
                </c:pt>
                <c:pt idx="11070">
                  <c:v>12.273913134697469</c:v>
                </c:pt>
                <c:pt idx="11071">
                  <c:v>12.226423098474012</c:v>
                </c:pt>
                <c:pt idx="11072">
                  <c:v>12.226423098474012</c:v>
                </c:pt>
                <c:pt idx="11073">
                  <c:v>12.226423098474012</c:v>
                </c:pt>
                <c:pt idx="11074">
                  <c:v>12.226423098474012</c:v>
                </c:pt>
                <c:pt idx="11075">
                  <c:v>12.226423098474012</c:v>
                </c:pt>
                <c:pt idx="11076">
                  <c:v>12.226423098474012</c:v>
                </c:pt>
                <c:pt idx="11077">
                  <c:v>12.226423098474012</c:v>
                </c:pt>
                <c:pt idx="11078">
                  <c:v>12.226423098474012</c:v>
                </c:pt>
                <c:pt idx="11079">
                  <c:v>12.273913134697469</c:v>
                </c:pt>
                <c:pt idx="11080">
                  <c:v>12.250168116585741</c:v>
                </c:pt>
                <c:pt idx="11081">
                  <c:v>12.250168116585741</c:v>
                </c:pt>
                <c:pt idx="11082">
                  <c:v>12.18121955497938</c:v>
                </c:pt>
                <c:pt idx="11083">
                  <c:v>12.297658152809198</c:v>
                </c:pt>
                <c:pt idx="11084">
                  <c:v>12.226423098474012</c:v>
                </c:pt>
                <c:pt idx="11085">
                  <c:v>12.226423098474012</c:v>
                </c:pt>
                <c:pt idx="11086">
                  <c:v>12.202678080362283</c:v>
                </c:pt>
                <c:pt idx="11087">
                  <c:v>12.297658152809198</c:v>
                </c:pt>
                <c:pt idx="11088">
                  <c:v>12.273913134697469</c:v>
                </c:pt>
                <c:pt idx="11089">
                  <c:v>12.273913134697469</c:v>
                </c:pt>
                <c:pt idx="11090">
                  <c:v>12.273913134697469</c:v>
                </c:pt>
                <c:pt idx="11091">
                  <c:v>12.273913134697469</c:v>
                </c:pt>
                <c:pt idx="11092">
                  <c:v>12.273913134697469</c:v>
                </c:pt>
                <c:pt idx="11093">
                  <c:v>12.273913134697469</c:v>
                </c:pt>
                <c:pt idx="11094">
                  <c:v>12.297658152809198</c:v>
                </c:pt>
                <c:pt idx="11095">
                  <c:v>12.273913134697469</c:v>
                </c:pt>
                <c:pt idx="11096">
                  <c:v>12.273913134697469</c:v>
                </c:pt>
                <c:pt idx="11097">
                  <c:v>12.273913134697469</c:v>
                </c:pt>
                <c:pt idx="11098">
                  <c:v>12.273913134697469</c:v>
                </c:pt>
                <c:pt idx="11099">
                  <c:v>12.273913134697469</c:v>
                </c:pt>
                <c:pt idx="11100">
                  <c:v>12.297658152809198</c:v>
                </c:pt>
                <c:pt idx="11101">
                  <c:v>12.297658152809198</c:v>
                </c:pt>
                <c:pt idx="11102">
                  <c:v>12.273913134697469</c:v>
                </c:pt>
                <c:pt idx="11103">
                  <c:v>12.297658152809198</c:v>
                </c:pt>
                <c:pt idx="11104">
                  <c:v>12.250168116585741</c:v>
                </c:pt>
                <c:pt idx="11105">
                  <c:v>12.297658152809198</c:v>
                </c:pt>
                <c:pt idx="11106">
                  <c:v>12.250168116585741</c:v>
                </c:pt>
                <c:pt idx="11107">
                  <c:v>12.273913134697469</c:v>
                </c:pt>
                <c:pt idx="11108">
                  <c:v>12.297658152809198</c:v>
                </c:pt>
                <c:pt idx="11109">
                  <c:v>12.297658152809198</c:v>
                </c:pt>
                <c:pt idx="11110">
                  <c:v>12.297658152809198</c:v>
                </c:pt>
                <c:pt idx="11111">
                  <c:v>12.297658152809198</c:v>
                </c:pt>
                <c:pt idx="11112">
                  <c:v>12.297658152809198</c:v>
                </c:pt>
                <c:pt idx="11113">
                  <c:v>12.273913134697469</c:v>
                </c:pt>
                <c:pt idx="11114">
                  <c:v>12.273913134697469</c:v>
                </c:pt>
                <c:pt idx="11115">
                  <c:v>12.297658152809198</c:v>
                </c:pt>
                <c:pt idx="11116">
                  <c:v>12.273913134697469</c:v>
                </c:pt>
                <c:pt idx="11117">
                  <c:v>12.297658152809198</c:v>
                </c:pt>
                <c:pt idx="11118">
                  <c:v>12.297658152809198</c:v>
                </c:pt>
                <c:pt idx="11119">
                  <c:v>12.297658152809198</c:v>
                </c:pt>
                <c:pt idx="11120">
                  <c:v>12.297658152809198</c:v>
                </c:pt>
                <c:pt idx="11121">
                  <c:v>12.297658152809198</c:v>
                </c:pt>
                <c:pt idx="11122">
                  <c:v>12.319690744727932</c:v>
                </c:pt>
                <c:pt idx="11123">
                  <c:v>12.319690744727932</c:v>
                </c:pt>
                <c:pt idx="11124">
                  <c:v>12.297658152809198</c:v>
                </c:pt>
                <c:pt idx="11125">
                  <c:v>12.273913134697469</c:v>
                </c:pt>
                <c:pt idx="11126">
                  <c:v>12.319690744727932</c:v>
                </c:pt>
                <c:pt idx="11127">
                  <c:v>12.319690744727932</c:v>
                </c:pt>
                <c:pt idx="11128">
                  <c:v>12.297658152809198</c:v>
                </c:pt>
                <c:pt idx="11129">
                  <c:v>12.273913134697469</c:v>
                </c:pt>
                <c:pt idx="11130">
                  <c:v>12.273913134697469</c:v>
                </c:pt>
                <c:pt idx="11131">
                  <c:v>12.273913134697469</c:v>
                </c:pt>
                <c:pt idx="11132">
                  <c:v>12.319690744727932</c:v>
                </c:pt>
                <c:pt idx="11133">
                  <c:v>12.273913134697469</c:v>
                </c:pt>
                <c:pt idx="11134">
                  <c:v>12.363381161401758</c:v>
                </c:pt>
                <c:pt idx="11135">
                  <c:v>12.297658152809198</c:v>
                </c:pt>
                <c:pt idx="11136">
                  <c:v>12.297658152809198</c:v>
                </c:pt>
                <c:pt idx="11137">
                  <c:v>12.319690744727932</c:v>
                </c:pt>
                <c:pt idx="11138">
                  <c:v>12.319690744727932</c:v>
                </c:pt>
                <c:pt idx="11139">
                  <c:v>12.319690744727932</c:v>
                </c:pt>
                <c:pt idx="11140">
                  <c:v>12.273913134697469</c:v>
                </c:pt>
                <c:pt idx="11141">
                  <c:v>12.297658152809198</c:v>
                </c:pt>
                <c:pt idx="11142">
                  <c:v>12.363381161401758</c:v>
                </c:pt>
                <c:pt idx="11143">
                  <c:v>12.319690744727932</c:v>
                </c:pt>
                <c:pt idx="11144">
                  <c:v>12.319690744727932</c:v>
                </c:pt>
                <c:pt idx="11145">
                  <c:v>12.319690744727932</c:v>
                </c:pt>
                <c:pt idx="11146">
                  <c:v>12.319690744727932</c:v>
                </c:pt>
                <c:pt idx="11147">
                  <c:v>12.297658152809198</c:v>
                </c:pt>
                <c:pt idx="11148">
                  <c:v>12.319690744727932</c:v>
                </c:pt>
                <c:pt idx="11149">
                  <c:v>12.297658152809198</c:v>
                </c:pt>
                <c:pt idx="11150">
                  <c:v>12.341535953064845</c:v>
                </c:pt>
                <c:pt idx="11151">
                  <c:v>12.341535953064845</c:v>
                </c:pt>
                <c:pt idx="11152">
                  <c:v>12.226423098474012</c:v>
                </c:pt>
                <c:pt idx="11153">
                  <c:v>12.341535953064845</c:v>
                </c:pt>
                <c:pt idx="11154">
                  <c:v>12.297658152809198</c:v>
                </c:pt>
                <c:pt idx="11155">
                  <c:v>12.297658152809198</c:v>
                </c:pt>
                <c:pt idx="11156">
                  <c:v>12.297658152809198</c:v>
                </c:pt>
                <c:pt idx="11157">
                  <c:v>12.297658152809198</c:v>
                </c:pt>
                <c:pt idx="11158">
                  <c:v>12.273913134697469</c:v>
                </c:pt>
                <c:pt idx="11159">
                  <c:v>12.297658152809198</c:v>
                </c:pt>
                <c:pt idx="11160">
                  <c:v>12.202678080362283</c:v>
                </c:pt>
                <c:pt idx="11161">
                  <c:v>12.319690744727932</c:v>
                </c:pt>
                <c:pt idx="11162">
                  <c:v>12.297658152809198</c:v>
                </c:pt>
                <c:pt idx="11163">
                  <c:v>12.319690744727932</c:v>
                </c:pt>
                <c:pt idx="11164">
                  <c:v>12.341535953064845</c:v>
                </c:pt>
                <c:pt idx="11165">
                  <c:v>12.341535953064845</c:v>
                </c:pt>
                <c:pt idx="11166">
                  <c:v>12.341535953064845</c:v>
                </c:pt>
                <c:pt idx="11167">
                  <c:v>12.385226369738671</c:v>
                </c:pt>
                <c:pt idx="11168">
                  <c:v>12.319690744727932</c:v>
                </c:pt>
                <c:pt idx="11169">
                  <c:v>12.297658152809198</c:v>
                </c:pt>
                <c:pt idx="11170">
                  <c:v>12.319690744727932</c:v>
                </c:pt>
                <c:pt idx="11171">
                  <c:v>12.297658152809198</c:v>
                </c:pt>
                <c:pt idx="11172">
                  <c:v>12.297658152809198</c:v>
                </c:pt>
                <c:pt idx="11173">
                  <c:v>12.319690744727932</c:v>
                </c:pt>
                <c:pt idx="11174">
                  <c:v>12.319690744727932</c:v>
                </c:pt>
                <c:pt idx="11175">
                  <c:v>12.297658152809198</c:v>
                </c:pt>
                <c:pt idx="11176">
                  <c:v>12.297658152809198</c:v>
                </c:pt>
                <c:pt idx="11177">
                  <c:v>12.297658152809198</c:v>
                </c:pt>
                <c:pt idx="11178">
                  <c:v>12.341535953064845</c:v>
                </c:pt>
                <c:pt idx="11179">
                  <c:v>12.319690744727932</c:v>
                </c:pt>
                <c:pt idx="11180">
                  <c:v>12.319690744727932</c:v>
                </c:pt>
                <c:pt idx="11181">
                  <c:v>12.341535953064845</c:v>
                </c:pt>
                <c:pt idx="11182">
                  <c:v>12.297658152809198</c:v>
                </c:pt>
                <c:pt idx="11183">
                  <c:v>12.319690744727932</c:v>
                </c:pt>
                <c:pt idx="11184">
                  <c:v>12.341535953064845</c:v>
                </c:pt>
                <c:pt idx="11185">
                  <c:v>12.319690744727932</c:v>
                </c:pt>
                <c:pt idx="11186">
                  <c:v>12.297658152809198</c:v>
                </c:pt>
                <c:pt idx="11187">
                  <c:v>12.297658152809198</c:v>
                </c:pt>
                <c:pt idx="11188">
                  <c:v>12.297658152809198</c:v>
                </c:pt>
                <c:pt idx="11189">
                  <c:v>12.297658152809198</c:v>
                </c:pt>
                <c:pt idx="11190">
                  <c:v>12.297658152809198</c:v>
                </c:pt>
                <c:pt idx="11191">
                  <c:v>12.297658152809198</c:v>
                </c:pt>
                <c:pt idx="11192">
                  <c:v>12.341535953064845</c:v>
                </c:pt>
                <c:pt idx="11193">
                  <c:v>12.297658152809198</c:v>
                </c:pt>
                <c:pt idx="11194">
                  <c:v>12.297658152809198</c:v>
                </c:pt>
                <c:pt idx="11195">
                  <c:v>12.341535953064845</c:v>
                </c:pt>
                <c:pt idx="11196">
                  <c:v>12.319690744727932</c:v>
                </c:pt>
                <c:pt idx="11197">
                  <c:v>12.297658152809198</c:v>
                </c:pt>
                <c:pt idx="11198">
                  <c:v>12.297658152809198</c:v>
                </c:pt>
                <c:pt idx="11199">
                  <c:v>12.319690744727932</c:v>
                </c:pt>
                <c:pt idx="11200">
                  <c:v>12.297658152809198</c:v>
                </c:pt>
                <c:pt idx="11201">
                  <c:v>12.297658152809198</c:v>
                </c:pt>
                <c:pt idx="11202">
                  <c:v>12.341535953064845</c:v>
                </c:pt>
                <c:pt idx="11203">
                  <c:v>12.319690744727932</c:v>
                </c:pt>
                <c:pt idx="11204">
                  <c:v>12.319690744727932</c:v>
                </c:pt>
                <c:pt idx="11205">
                  <c:v>12.319690744727932</c:v>
                </c:pt>
                <c:pt idx="11206">
                  <c:v>12.341535953064845</c:v>
                </c:pt>
                <c:pt idx="11207">
                  <c:v>12.297658152809198</c:v>
                </c:pt>
                <c:pt idx="11208">
                  <c:v>12.341535953064845</c:v>
                </c:pt>
                <c:pt idx="11209">
                  <c:v>12.297658152809198</c:v>
                </c:pt>
                <c:pt idx="11210">
                  <c:v>12.341535953064845</c:v>
                </c:pt>
                <c:pt idx="11211">
                  <c:v>12.319690744727932</c:v>
                </c:pt>
                <c:pt idx="11212">
                  <c:v>12.319690744727932</c:v>
                </c:pt>
                <c:pt idx="11213">
                  <c:v>12.341535953064845</c:v>
                </c:pt>
                <c:pt idx="11214">
                  <c:v>12.341535953064845</c:v>
                </c:pt>
                <c:pt idx="11215">
                  <c:v>12.297658152809198</c:v>
                </c:pt>
                <c:pt idx="11216">
                  <c:v>12.319690744727932</c:v>
                </c:pt>
                <c:pt idx="11217">
                  <c:v>12.319690744727932</c:v>
                </c:pt>
                <c:pt idx="11218">
                  <c:v>12.319690744727932</c:v>
                </c:pt>
                <c:pt idx="11219">
                  <c:v>12.297658152809198</c:v>
                </c:pt>
                <c:pt idx="11220">
                  <c:v>12.341535953064845</c:v>
                </c:pt>
                <c:pt idx="11221">
                  <c:v>12.297658152809198</c:v>
                </c:pt>
                <c:pt idx="11222">
                  <c:v>12.319690744727932</c:v>
                </c:pt>
                <c:pt idx="11223">
                  <c:v>12.341535953064845</c:v>
                </c:pt>
                <c:pt idx="11224">
                  <c:v>12.341535953064845</c:v>
                </c:pt>
                <c:pt idx="11225">
                  <c:v>12.319690744727932</c:v>
                </c:pt>
                <c:pt idx="11226">
                  <c:v>12.297658152809198</c:v>
                </c:pt>
                <c:pt idx="11227">
                  <c:v>12.341535953064845</c:v>
                </c:pt>
                <c:pt idx="11228">
                  <c:v>12.341535953064845</c:v>
                </c:pt>
                <c:pt idx="11229">
                  <c:v>12.341535953064845</c:v>
                </c:pt>
                <c:pt idx="11230">
                  <c:v>12.341535953064845</c:v>
                </c:pt>
                <c:pt idx="11231">
                  <c:v>12.297658152809198</c:v>
                </c:pt>
                <c:pt idx="11232">
                  <c:v>12.297658152809198</c:v>
                </c:pt>
                <c:pt idx="11233">
                  <c:v>12.341535953064845</c:v>
                </c:pt>
                <c:pt idx="11234">
                  <c:v>12.319690744727932</c:v>
                </c:pt>
                <c:pt idx="11235">
                  <c:v>12.297658152809198</c:v>
                </c:pt>
                <c:pt idx="11236">
                  <c:v>12.297658152809198</c:v>
                </c:pt>
                <c:pt idx="11237">
                  <c:v>12.297658152809198</c:v>
                </c:pt>
                <c:pt idx="11238">
                  <c:v>12.297658152809198</c:v>
                </c:pt>
                <c:pt idx="11239">
                  <c:v>12.319690744727932</c:v>
                </c:pt>
                <c:pt idx="11240">
                  <c:v>12.297658152809198</c:v>
                </c:pt>
                <c:pt idx="11241">
                  <c:v>12.297658152809198</c:v>
                </c:pt>
                <c:pt idx="11242">
                  <c:v>12.341535953064845</c:v>
                </c:pt>
                <c:pt idx="11243">
                  <c:v>12.319690744727932</c:v>
                </c:pt>
                <c:pt idx="11244">
                  <c:v>12.297658152809198</c:v>
                </c:pt>
                <c:pt idx="11245">
                  <c:v>12.319690744727932</c:v>
                </c:pt>
                <c:pt idx="11246">
                  <c:v>12.297658152809198</c:v>
                </c:pt>
                <c:pt idx="11247">
                  <c:v>12.273913134697469</c:v>
                </c:pt>
                <c:pt idx="11248">
                  <c:v>12.319690744727932</c:v>
                </c:pt>
                <c:pt idx="11249">
                  <c:v>12.297658152809198</c:v>
                </c:pt>
                <c:pt idx="11250">
                  <c:v>12.341535953064845</c:v>
                </c:pt>
                <c:pt idx="11251">
                  <c:v>12.341535953064845</c:v>
                </c:pt>
                <c:pt idx="11252">
                  <c:v>12.319690744727932</c:v>
                </c:pt>
                <c:pt idx="11253">
                  <c:v>12.297658152809198</c:v>
                </c:pt>
                <c:pt idx="11254">
                  <c:v>12.297658152809198</c:v>
                </c:pt>
                <c:pt idx="11255">
                  <c:v>12.341535953064845</c:v>
                </c:pt>
                <c:pt idx="11256">
                  <c:v>12.319690744727932</c:v>
                </c:pt>
                <c:pt idx="11257">
                  <c:v>12.273913134697469</c:v>
                </c:pt>
                <c:pt idx="11258">
                  <c:v>12.297658152809198</c:v>
                </c:pt>
                <c:pt idx="11259">
                  <c:v>12.319690744727932</c:v>
                </c:pt>
                <c:pt idx="11260">
                  <c:v>12.319690744727932</c:v>
                </c:pt>
                <c:pt idx="11261">
                  <c:v>12.341535953064845</c:v>
                </c:pt>
                <c:pt idx="11262">
                  <c:v>12.273913134697469</c:v>
                </c:pt>
                <c:pt idx="11263">
                  <c:v>12.341535953064845</c:v>
                </c:pt>
                <c:pt idx="11264">
                  <c:v>12.297658152809198</c:v>
                </c:pt>
                <c:pt idx="11265">
                  <c:v>12.297658152809198</c:v>
                </c:pt>
                <c:pt idx="11266">
                  <c:v>12.297658152809198</c:v>
                </c:pt>
                <c:pt idx="11267">
                  <c:v>12.319690744727932</c:v>
                </c:pt>
                <c:pt idx="11268">
                  <c:v>12.297658152809198</c:v>
                </c:pt>
                <c:pt idx="11269">
                  <c:v>12.297658152809198</c:v>
                </c:pt>
                <c:pt idx="11270">
                  <c:v>12.341535953064845</c:v>
                </c:pt>
                <c:pt idx="11271">
                  <c:v>12.297658152809198</c:v>
                </c:pt>
                <c:pt idx="11272">
                  <c:v>12.341535953064845</c:v>
                </c:pt>
                <c:pt idx="11273">
                  <c:v>12.319690744727932</c:v>
                </c:pt>
                <c:pt idx="11274">
                  <c:v>12.297658152809198</c:v>
                </c:pt>
                <c:pt idx="11275">
                  <c:v>12.273913134697469</c:v>
                </c:pt>
                <c:pt idx="11276">
                  <c:v>12.319690744727932</c:v>
                </c:pt>
                <c:pt idx="11277">
                  <c:v>12.273913134697469</c:v>
                </c:pt>
                <c:pt idx="11278">
                  <c:v>12.297658152809198</c:v>
                </c:pt>
                <c:pt idx="11279">
                  <c:v>12.297658152809198</c:v>
                </c:pt>
                <c:pt idx="11280">
                  <c:v>12.297658152809198</c:v>
                </c:pt>
                <c:pt idx="11281">
                  <c:v>12.297658152809198</c:v>
                </c:pt>
                <c:pt idx="11282">
                  <c:v>12.273913134697469</c:v>
                </c:pt>
                <c:pt idx="11283">
                  <c:v>12.319690744727932</c:v>
                </c:pt>
                <c:pt idx="11284">
                  <c:v>12.319690744727932</c:v>
                </c:pt>
                <c:pt idx="11285">
                  <c:v>12.297658152809198</c:v>
                </c:pt>
                <c:pt idx="11286">
                  <c:v>12.319690744727932</c:v>
                </c:pt>
                <c:pt idx="11287">
                  <c:v>12.297658152809198</c:v>
                </c:pt>
                <c:pt idx="11288">
                  <c:v>12.297658152809198</c:v>
                </c:pt>
                <c:pt idx="11289">
                  <c:v>12.341535953064845</c:v>
                </c:pt>
                <c:pt idx="11290">
                  <c:v>12.297658152809198</c:v>
                </c:pt>
                <c:pt idx="11291">
                  <c:v>12.297658152809198</c:v>
                </c:pt>
                <c:pt idx="11292">
                  <c:v>12.319690744727932</c:v>
                </c:pt>
                <c:pt idx="11293">
                  <c:v>12.297658152809198</c:v>
                </c:pt>
                <c:pt idx="11294">
                  <c:v>12.319690744727932</c:v>
                </c:pt>
                <c:pt idx="11295">
                  <c:v>12.341535953064845</c:v>
                </c:pt>
                <c:pt idx="11296">
                  <c:v>12.319690744727932</c:v>
                </c:pt>
                <c:pt idx="11297">
                  <c:v>12.297658152809198</c:v>
                </c:pt>
                <c:pt idx="11298">
                  <c:v>12.297658152809198</c:v>
                </c:pt>
                <c:pt idx="11299">
                  <c:v>12.341535953064845</c:v>
                </c:pt>
                <c:pt idx="11300">
                  <c:v>12.341535953064845</c:v>
                </c:pt>
                <c:pt idx="11301">
                  <c:v>12.319690744727932</c:v>
                </c:pt>
                <c:pt idx="11302">
                  <c:v>12.297658152809198</c:v>
                </c:pt>
                <c:pt idx="11303">
                  <c:v>12.297658152809198</c:v>
                </c:pt>
                <c:pt idx="11304">
                  <c:v>12.297658152809198</c:v>
                </c:pt>
                <c:pt idx="11305">
                  <c:v>12.319690744727932</c:v>
                </c:pt>
                <c:pt idx="11306">
                  <c:v>12.297658152809198</c:v>
                </c:pt>
                <c:pt idx="11307">
                  <c:v>12.297658152809198</c:v>
                </c:pt>
                <c:pt idx="11308">
                  <c:v>12.319690744727932</c:v>
                </c:pt>
                <c:pt idx="11309">
                  <c:v>12.341535953064845</c:v>
                </c:pt>
                <c:pt idx="11310">
                  <c:v>12.319690744727932</c:v>
                </c:pt>
                <c:pt idx="11311">
                  <c:v>12.297658152809198</c:v>
                </c:pt>
                <c:pt idx="11312">
                  <c:v>12.319690744727932</c:v>
                </c:pt>
                <c:pt idx="11313">
                  <c:v>12.341535953064845</c:v>
                </c:pt>
                <c:pt idx="11314">
                  <c:v>12.341535953064845</c:v>
                </c:pt>
                <c:pt idx="11315">
                  <c:v>12.319690744727932</c:v>
                </c:pt>
                <c:pt idx="11316">
                  <c:v>12.319690744727932</c:v>
                </c:pt>
                <c:pt idx="11317">
                  <c:v>12.297658152809198</c:v>
                </c:pt>
                <c:pt idx="11318">
                  <c:v>12.341535953064845</c:v>
                </c:pt>
                <c:pt idx="11319">
                  <c:v>12.297658152809198</c:v>
                </c:pt>
                <c:pt idx="11320">
                  <c:v>12.273913134697469</c:v>
                </c:pt>
                <c:pt idx="11321">
                  <c:v>12.319690744727932</c:v>
                </c:pt>
                <c:pt idx="11322">
                  <c:v>12.385226369738671</c:v>
                </c:pt>
                <c:pt idx="11323">
                  <c:v>12.341535953064845</c:v>
                </c:pt>
                <c:pt idx="11324">
                  <c:v>12.297658152809198</c:v>
                </c:pt>
                <c:pt idx="11325">
                  <c:v>12.319690744727932</c:v>
                </c:pt>
                <c:pt idx="11326">
                  <c:v>12.319690744727932</c:v>
                </c:pt>
                <c:pt idx="11327">
                  <c:v>12.319690744727932</c:v>
                </c:pt>
                <c:pt idx="11328">
                  <c:v>12.341535953064845</c:v>
                </c:pt>
                <c:pt idx="11329">
                  <c:v>12.297658152809198</c:v>
                </c:pt>
                <c:pt idx="11330">
                  <c:v>12.297658152809198</c:v>
                </c:pt>
                <c:pt idx="11331">
                  <c:v>12.341535953064845</c:v>
                </c:pt>
                <c:pt idx="11332">
                  <c:v>12.319690744727932</c:v>
                </c:pt>
                <c:pt idx="11333">
                  <c:v>12.341535953064845</c:v>
                </c:pt>
                <c:pt idx="11334">
                  <c:v>12.341535953064845</c:v>
                </c:pt>
                <c:pt idx="11335">
                  <c:v>12.297658152809198</c:v>
                </c:pt>
                <c:pt idx="11336">
                  <c:v>12.341535953064845</c:v>
                </c:pt>
                <c:pt idx="11337">
                  <c:v>12.341535953064845</c:v>
                </c:pt>
                <c:pt idx="11338">
                  <c:v>12.319690744727932</c:v>
                </c:pt>
                <c:pt idx="11339">
                  <c:v>12.319690744727932</c:v>
                </c:pt>
                <c:pt idx="11340">
                  <c:v>12.385226369738671</c:v>
                </c:pt>
                <c:pt idx="11341">
                  <c:v>12.319690744727932</c:v>
                </c:pt>
                <c:pt idx="11342">
                  <c:v>12.297658152809198</c:v>
                </c:pt>
                <c:pt idx="11343">
                  <c:v>12.341535953064845</c:v>
                </c:pt>
                <c:pt idx="11344">
                  <c:v>12.319690744727932</c:v>
                </c:pt>
                <c:pt idx="11345">
                  <c:v>12.319690744727932</c:v>
                </c:pt>
                <c:pt idx="11346">
                  <c:v>12.341535953064845</c:v>
                </c:pt>
                <c:pt idx="11347">
                  <c:v>12.319690744727932</c:v>
                </c:pt>
                <c:pt idx="11348">
                  <c:v>12.363381161401758</c:v>
                </c:pt>
                <c:pt idx="11349">
                  <c:v>12.319690744727932</c:v>
                </c:pt>
                <c:pt idx="11350">
                  <c:v>12.319690744727932</c:v>
                </c:pt>
                <c:pt idx="11351">
                  <c:v>12.341535953064845</c:v>
                </c:pt>
                <c:pt idx="11352">
                  <c:v>12.297658152809198</c:v>
                </c:pt>
                <c:pt idx="11353">
                  <c:v>12.273913134697469</c:v>
                </c:pt>
                <c:pt idx="11354">
                  <c:v>12.363381161401758</c:v>
                </c:pt>
                <c:pt idx="11355">
                  <c:v>12.297658152809198</c:v>
                </c:pt>
                <c:pt idx="11356">
                  <c:v>12.385226369738671</c:v>
                </c:pt>
                <c:pt idx="11357">
                  <c:v>12.363381161401758</c:v>
                </c:pt>
                <c:pt idx="11358">
                  <c:v>12.341535953064845</c:v>
                </c:pt>
                <c:pt idx="11359">
                  <c:v>12.341535953064845</c:v>
                </c:pt>
                <c:pt idx="11360">
                  <c:v>12.341535953064845</c:v>
                </c:pt>
                <c:pt idx="11361">
                  <c:v>12.341535953064845</c:v>
                </c:pt>
                <c:pt idx="11362">
                  <c:v>12.341535953064845</c:v>
                </c:pt>
                <c:pt idx="11363">
                  <c:v>12.319690744727932</c:v>
                </c:pt>
                <c:pt idx="11364">
                  <c:v>12.341535953064845</c:v>
                </c:pt>
                <c:pt idx="11365">
                  <c:v>12.341535953064845</c:v>
                </c:pt>
                <c:pt idx="11366">
                  <c:v>12.363381161401758</c:v>
                </c:pt>
                <c:pt idx="11367">
                  <c:v>12.341535953064845</c:v>
                </c:pt>
                <c:pt idx="11368">
                  <c:v>12.385226369738671</c:v>
                </c:pt>
                <c:pt idx="11369">
                  <c:v>12.363381161401758</c:v>
                </c:pt>
                <c:pt idx="11370">
                  <c:v>12.341535953064845</c:v>
                </c:pt>
                <c:pt idx="11371">
                  <c:v>12.341535953064845</c:v>
                </c:pt>
                <c:pt idx="11372">
                  <c:v>12.363381161401758</c:v>
                </c:pt>
                <c:pt idx="11373">
                  <c:v>12.341535953064845</c:v>
                </c:pt>
                <c:pt idx="11374">
                  <c:v>12.363381161401758</c:v>
                </c:pt>
                <c:pt idx="11375">
                  <c:v>12.341535953064845</c:v>
                </c:pt>
                <c:pt idx="11376">
                  <c:v>12.363381161401758</c:v>
                </c:pt>
                <c:pt idx="11377">
                  <c:v>12.341535953064845</c:v>
                </c:pt>
                <c:pt idx="11378">
                  <c:v>12.363381161401758</c:v>
                </c:pt>
                <c:pt idx="11379">
                  <c:v>12.341535953064845</c:v>
                </c:pt>
                <c:pt idx="11380">
                  <c:v>12.363381161401758</c:v>
                </c:pt>
                <c:pt idx="11381">
                  <c:v>12.363381161401758</c:v>
                </c:pt>
                <c:pt idx="11382">
                  <c:v>12.363381161401758</c:v>
                </c:pt>
                <c:pt idx="11383">
                  <c:v>12.341535953064845</c:v>
                </c:pt>
                <c:pt idx="11384">
                  <c:v>12.363381161401758</c:v>
                </c:pt>
                <c:pt idx="11385">
                  <c:v>12.363381161401758</c:v>
                </c:pt>
                <c:pt idx="11386">
                  <c:v>12.363381161401758</c:v>
                </c:pt>
                <c:pt idx="11387">
                  <c:v>12.363381161401758</c:v>
                </c:pt>
                <c:pt idx="11388">
                  <c:v>12.363381161401758</c:v>
                </c:pt>
                <c:pt idx="11389">
                  <c:v>12.341535953064845</c:v>
                </c:pt>
                <c:pt idx="11390">
                  <c:v>12.363381161401758</c:v>
                </c:pt>
                <c:pt idx="11391">
                  <c:v>12.341535953064845</c:v>
                </c:pt>
                <c:pt idx="11392">
                  <c:v>12.363381161401758</c:v>
                </c:pt>
                <c:pt idx="11393">
                  <c:v>12.363381161401758</c:v>
                </c:pt>
                <c:pt idx="11394">
                  <c:v>12.363381161401758</c:v>
                </c:pt>
                <c:pt idx="11395">
                  <c:v>12.363381161401758</c:v>
                </c:pt>
                <c:pt idx="11396">
                  <c:v>12.385226369738671</c:v>
                </c:pt>
                <c:pt idx="11397">
                  <c:v>12.341535953064845</c:v>
                </c:pt>
                <c:pt idx="11398">
                  <c:v>12.363381161401758</c:v>
                </c:pt>
                <c:pt idx="11399">
                  <c:v>12.363381161401758</c:v>
                </c:pt>
                <c:pt idx="11400">
                  <c:v>12.341535953064845</c:v>
                </c:pt>
                <c:pt idx="11401">
                  <c:v>12.363381161401758</c:v>
                </c:pt>
                <c:pt idx="11402">
                  <c:v>12.385226369738671</c:v>
                </c:pt>
                <c:pt idx="11403">
                  <c:v>12.341535953064845</c:v>
                </c:pt>
                <c:pt idx="11404">
                  <c:v>12.385226369738671</c:v>
                </c:pt>
                <c:pt idx="11405">
                  <c:v>12.363381161401758</c:v>
                </c:pt>
                <c:pt idx="11406">
                  <c:v>12.385226369738671</c:v>
                </c:pt>
                <c:pt idx="11407">
                  <c:v>12.363381161401758</c:v>
                </c:pt>
                <c:pt idx="11408">
                  <c:v>12.341535953064845</c:v>
                </c:pt>
                <c:pt idx="11409">
                  <c:v>12.363381161401758</c:v>
                </c:pt>
                <c:pt idx="11410">
                  <c:v>12.363381161401758</c:v>
                </c:pt>
                <c:pt idx="11411">
                  <c:v>12.363381161401758</c:v>
                </c:pt>
                <c:pt idx="11412">
                  <c:v>12.385226369738671</c:v>
                </c:pt>
                <c:pt idx="11413">
                  <c:v>12.385226369738671</c:v>
                </c:pt>
                <c:pt idx="11414">
                  <c:v>12.363381161401758</c:v>
                </c:pt>
                <c:pt idx="11415">
                  <c:v>12.385226369738671</c:v>
                </c:pt>
                <c:pt idx="11416">
                  <c:v>12.407128677993015</c:v>
                </c:pt>
                <c:pt idx="11417">
                  <c:v>12.385226369738671</c:v>
                </c:pt>
                <c:pt idx="11418">
                  <c:v>12.407128677993015</c:v>
                </c:pt>
                <c:pt idx="11419">
                  <c:v>12.407128677993015</c:v>
                </c:pt>
                <c:pt idx="11420">
                  <c:v>12.385226369738671</c:v>
                </c:pt>
                <c:pt idx="11421">
                  <c:v>12.407128677993015</c:v>
                </c:pt>
                <c:pt idx="11422">
                  <c:v>12.363381161401758</c:v>
                </c:pt>
                <c:pt idx="11423">
                  <c:v>12.385226369738671</c:v>
                </c:pt>
                <c:pt idx="11424">
                  <c:v>12.385226369738671</c:v>
                </c:pt>
                <c:pt idx="11425">
                  <c:v>12.429150267371753</c:v>
                </c:pt>
                <c:pt idx="11426">
                  <c:v>12.385226369738671</c:v>
                </c:pt>
                <c:pt idx="11427">
                  <c:v>12.407128677993015</c:v>
                </c:pt>
                <c:pt idx="11428">
                  <c:v>12.385226369738671</c:v>
                </c:pt>
                <c:pt idx="11429">
                  <c:v>12.407128677993015</c:v>
                </c:pt>
                <c:pt idx="11430">
                  <c:v>12.385226369738671</c:v>
                </c:pt>
                <c:pt idx="11431">
                  <c:v>12.385226369738671</c:v>
                </c:pt>
                <c:pt idx="11432">
                  <c:v>12.407128677993015</c:v>
                </c:pt>
                <c:pt idx="11433">
                  <c:v>12.363381161401758</c:v>
                </c:pt>
                <c:pt idx="11434">
                  <c:v>12.385226369738671</c:v>
                </c:pt>
                <c:pt idx="11435">
                  <c:v>12.385226369738671</c:v>
                </c:pt>
                <c:pt idx="11436">
                  <c:v>12.407128677993015</c:v>
                </c:pt>
                <c:pt idx="11437">
                  <c:v>12.363381161401758</c:v>
                </c:pt>
                <c:pt idx="11438">
                  <c:v>12.363381161401758</c:v>
                </c:pt>
                <c:pt idx="11439">
                  <c:v>12.407128677993015</c:v>
                </c:pt>
                <c:pt idx="11440">
                  <c:v>12.363381161401758</c:v>
                </c:pt>
                <c:pt idx="11441">
                  <c:v>12.407128677993015</c:v>
                </c:pt>
                <c:pt idx="11442">
                  <c:v>12.385226369738671</c:v>
                </c:pt>
                <c:pt idx="11443">
                  <c:v>12.407128677993015</c:v>
                </c:pt>
                <c:pt idx="11444">
                  <c:v>12.385226369738671</c:v>
                </c:pt>
                <c:pt idx="11445">
                  <c:v>12.385226369738671</c:v>
                </c:pt>
                <c:pt idx="11446">
                  <c:v>12.407128677993015</c:v>
                </c:pt>
                <c:pt idx="11447">
                  <c:v>12.407128677993015</c:v>
                </c:pt>
                <c:pt idx="11448">
                  <c:v>12.363381161401758</c:v>
                </c:pt>
                <c:pt idx="11449">
                  <c:v>12.363381161401758</c:v>
                </c:pt>
                <c:pt idx="11450">
                  <c:v>12.407128677993015</c:v>
                </c:pt>
                <c:pt idx="11451">
                  <c:v>12.407128677993015</c:v>
                </c:pt>
                <c:pt idx="11452">
                  <c:v>12.407128677993015</c:v>
                </c:pt>
                <c:pt idx="11453">
                  <c:v>12.385226369738671</c:v>
                </c:pt>
                <c:pt idx="11454">
                  <c:v>12.407128677993015</c:v>
                </c:pt>
                <c:pt idx="11455">
                  <c:v>12.407128677993015</c:v>
                </c:pt>
                <c:pt idx="11456">
                  <c:v>12.385226369738671</c:v>
                </c:pt>
                <c:pt idx="11457">
                  <c:v>12.407128677993015</c:v>
                </c:pt>
                <c:pt idx="11458">
                  <c:v>12.407128677993015</c:v>
                </c:pt>
                <c:pt idx="11459">
                  <c:v>12.363381161401758</c:v>
                </c:pt>
                <c:pt idx="11460">
                  <c:v>12.385226369738671</c:v>
                </c:pt>
                <c:pt idx="11461">
                  <c:v>12.407128677993015</c:v>
                </c:pt>
                <c:pt idx="11462">
                  <c:v>12.407128677993015</c:v>
                </c:pt>
                <c:pt idx="11463">
                  <c:v>12.407128677993015</c:v>
                </c:pt>
                <c:pt idx="11464">
                  <c:v>12.407128677993015</c:v>
                </c:pt>
                <c:pt idx="11465">
                  <c:v>12.407128677993015</c:v>
                </c:pt>
                <c:pt idx="11466">
                  <c:v>12.385226369738671</c:v>
                </c:pt>
                <c:pt idx="11467">
                  <c:v>12.407128677993015</c:v>
                </c:pt>
                <c:pt idx="11468">
                  <c:v>12.385226369738671</c:v>
                </c:pt>
                <c:pt idx="11469">
                  <c:v>12.429150267371753</c:v>
                </c:pt>
                <c:pt idx="11470">
                  <c:v>12.429150267371753</c:v>
                </c:pt>
                <c:pt idx="11471">
                  <c:v>12.407128677993015</c:v>
                </c:pt>
                <c:pt idx="11472">
                  <c:v>12.407128677993015</c:v>
                </c:pt>
                <c:pt idx="11473">
                  <c:v>12.407128677993015</c:v>
                </c:pt>
                <c:pt idx="11474">
                  <c:v>12.407128677993015</c:v>
                </c:pt>
                <c:pt idx="11475">
                  <c:v>12.407128677993015</c:v>
                </c:pt>
                <c:pt idx="11476">
                  <c:v>12.407128677993015</c:v>
                </c:pt>
                <c:pt idx="11477">
                  <c:v>12.407128677993015</c:v>
                </c:pt>
                <c:pt idx="11478">
                  <c:v>12.407128677993015</c:v>
                </c:pt>
                <c:pt idx="11479">
                  <c:v>12.429150267371753</c:v>
                </c:pt>
                <c:pt idx="11480">
                  <c:v>12.429150267371753</c:v>
                </c:pt>
                <c:pt idx="11481">
                  <c:v>12.429150267371753</c:v>
                </c:pt>
                <c:pt idx="11482">
                  <c:v>12.407128677993015</c:v>
                </c:pt>
                <c:pt idx="11483">
                  <c:v>12.407128677993015</c:v>
                </c:pt>
                <c:pt idx="11484">
                  <c:v>12.407128677993015</c:v>
                </c:pt>
                <c:pt idx="11485">
                  <c:v>12.429150267371753</c:v>
                </c:pt>
                <c:pt idx="11486">
                  <c:v>12.429150267371753</c:v>
                </c:pt>
                <c:pt idx="11487">
                  <c:v>12.451171856750491</c:v>
                </c:pt>
                <c:pt idx="11488">
                  <c:v>12.451171856750491</c:v>
                </c:pt>
                <c:pt idx="11489">
                  <c:v>12.451171856750491</c:v>
                </c:pt>
                <c:pt idx="11490">
                  <c:v>12.407128677993015</c:v>
                </c:pt>
                <c:pt idx="11491">
                  <c:v>12.407128677993015</c:v>
                </c:pt>
                <c:pt idx="11492">
                  <c:v>12.451171856750491</c:v>
                </c:pt>
                <c:pt idx="11493">
                  <c:v>12.429150267371753</c:v>
                </c:pt>
                <c:pt idx="11494">
                  <c:v>12.451171856750491</c:v>
                </c:pt>
                <c:pt idx="11495">
                  <c:v>12.451171856750491</c:v>
                </c:pt>
                <c:pt idx="11496">
                  <c:v>12.429150267371753</c:v>
                </c:pt>
                <c:pt idx="11497">
                  <c:v>12.473193446129226</c:v>
                </c:pt>
                <c:pt idx="11498">
                  <c:v>12.429150267371753</c:v>
                </c:pt>
                <c:pt idx="11499">
                  <c:v>12.451171856750491</c:v>
                </c:pt>
                <c:pt idx="11500">
                  <c:v>12.429150267371753</c:v>
                </c:pt>
                <c:pt idx="11501">
                  <c:v>12.407128677993015</c:v>
                </c:pt>
                <c:pt idx="11502">
                  <c:v>12.451171856750491</c:v>
                </c:pt>
                <c:pt idx="11503">
                  <c:v>12.451171856750491</c:v>
                </c:pt>
                <c:pt idx="11504">
                  <c:v>12.451171856750491</c:v>
                </c:pt>
                <c:pt idx="11505">
                  <c:v>12.429150267371753</c:v>
                </c:pt>
                <c:pt idx="11506">
                  <c:v>12.451171856750491</c:v>
                </c:pt>
                <c:pt idx="11507">
                  <c:v>12.451171856750491</c:v>
                </c:pt>
                <c:pt idx="11508">
                  <c:v>12.451171856750491</c:v>
                </c:pt>
                <c:pt idx="11509">
                  <c:v>12.451171856750491</c:v>
                </c:pt>
                <c:pt idx="11510">
                  <c:v>12.429150267371753</c:v>
                </c:pt>
                <c:pt idx="11511">
                  <c:v>12.429150267371753</c:v>
                </c:pt>
                <c:pt idx="11512">
                  <c:v>12.429150267371753</c:v>
                </c:pt>
                <c:pt idx="11513">
                  <c:v>12.451171856750491</c:v>
                </c:pt>
                <c:pt idx="11514">
                  <c:v>12.407128677993015</c:v>
                </c:pt>
                <c:pt idx="11515">
                  <c:v>12.429150267371753</c:v>
                </c:pt>
                <c:pt idx="11516">
                  <c:v>12.429150267371753</c:v>
                </c:pt>
                <c:pt idx="11517">
                  <c:v>12.429150267371753</c:v>
                </c:pt>
                <c:pt idx="11518">
                  <c:v>12.429150267371753</c:v>
                </c:pt>
                <c:pt idx="11519">
                  <c:v>12.429150267371753</c:v>
                </c:pt>
                <c:pt idx="11520">
                  <c:v>12.429150267371753</c:v>
                </c:pt>
                <c:pt idx="11521">
                  <c:v>12.473193446129226</c:v>
                </c:pt>
                <c:pt idx="11522">
                  <c:v>12.473193446129226</c:v>
                </c:pt>
                <c:pt idx="11523">
                  <c:v>12.429150267371753</c:v>
                </c:pt>
                <c:pt idx="11524">
                  <c:v>12.407128677993015</c:v>
                </c:pt>
                <c:pt idx="11525">
                  <c:v>12.451171856750491</c:v>
                </c:pt>
                <c:pt idx="11526">
                  <c:v>12.451171856750491</c:v>
                </c:pt>
                <c:pt idx="11527">
                  <c:v>12.429150267371753</c:v>
                </c:pt>
                <c:pt idx="11528">
                  <c:v>12.473193446129226</c:v>
                </c:pt>
                <c:pt idx="11529">
                  <c:v>12.451171856750491</c:v>
                </c:pt>
                <c:pt idx="11530">
                  <c:v>12.451171856750491</c:v>
                </c:pt>
                <c:pt idx="11531">
                  <c:v>12.495215035507965</c:v>
                </c:pt>
                <c:pt idx="11532">
                  <c:v>12.473193446129226</c:v>
                </c:pt>
                <c:pt idx="11533">
                  <c:v>12.451171856750491</c:v>
                </c:pt>
                <c:pt idx="11534">
                  <c:v>12.451171856750491</c:v>
                </c:pt>
                <c:pt idx="11535">
                  <c:v>12.451171856750491</c:v>
                </c:pt>
                <c:pt idx="11536">
                  <c:v>12.473193446129226</c:v>
                </c:pt>
                <c:pt idx="11537">
                  <c:v>12.473193446129226</c:v>
                </c:pt>
                <c:pt idx="11538">
                  <c:v>12.451171856750491</c:v>
                </c:pt>
                <c:pt idx="11539">
                  <c:v>12.451171856750491</c:v>
                </c:pt>
                <c:pt idx="11540">
                  <c:v>12.451171856750491</c:v>
                </c:pt>
                <c:pt idx="11541">
                  <c:v>12.495215035507965</c:v>
                </c:pt>
                <c:pt idx="11542">
                  <c:v>12.451171856750491</c:v>
                </c:pt>
                <c:pt idx="11543">
                  <c:v>12.451171856750491</c:v>
                </c:pt>
                <c:pt idx="11544">
                  <c:v>12.451171856750491</c:v>
                </c:pt>
                <c:pt idx="11545">
                  <c:v>12.451171856750491</c:v>
                </c:pt>
                <c:pt idx="11546">
                  <c:v>12.451171856750491</c:v>
                </c:pt>
                <c:pt idx="11547">
                  <c:v>12.451171856750491</c:v>
                </c:pt>
                <c:pt idx="11548">
                  <c:v>12.451171856750491</c:v>
                </c:pt>
                <c:pt idx="11549">
                  <c:v>12.451171856750491</c:v>
                </c:pt>
                <c:pt idx="11550">
                  <c:v>12.473193446129226</c:v>
                </c:pt>
                <c:pt idx="11551">
                  <c:v>12.429150267371753</c:v>
                </c:pt>
                <c:pt idx="11552">
                  <c:v>12.473193446129226</c:v>
                </c:pt>
                <c:pt idx="11553">
                  <c:v>12.495215035507965</c:v>
                </c:pt>
                <c:pt idx="11554">
                  <c:v>12.473193446129226</c:v>
                </c:pt>
                <c:pt idx="11555">
                  <c:v>12.451171856750491</c:v>
                </c:pt>
                <c:pt idx="11556">
                  <c:v>12.473193446129226</c:v>
                </c:pt>
                <c:pt idx="11557">
                  <c:v>12.473193446129226</c:v>
                </c:pt>
                <c:pt idx="11558">
                  <c:v>12.473193446129226</c:v>
                </c:pt>
                <c:pt idx="11559">
                  <c:v>12.495215035507965</c:v>
                </c:pt>
                <c:pt idx="11560">
                  <c:v>12.473193446129226</c:v>
                </c:pt>
                <c:pt idx="11561">
                  <c:v>12.451171856750491</c:v>
                </c:pt>
                <c:pt idx="11562">
                  <c:v>12.473193446129226</c:v>
                </c:pt>
                <c:pt idx="11563">
                  <c:v>12.495215035507965</c:v>
                </c:pt>
                <c:pt idx="11564">
                  <c:v>12.473193446129226</c:v>
                </c:pt>
                <c:pt idx="11565">
                  <c:v>12.495215035507965</c:v>
                </c:pt>
                <c:pt idx="11566">
                  <c:v>12.473193446129226</c:v>
                </c:pt>
                <c:pt idx="11567">
                  <c:v>12.473193446129226</c:v>
                </c:pt>
                <c:pt idx="11568">
                  <c:v>12.473193446129226</c:v>
                </c:pt>
                <c:pt idx="11569">
                  <c:v>12.495215035507965</c:v>
                </c:pt>
                <c:pt idx="11570">
                  <c:v>12.473193446129226</c:v>
                </c:pt>
                <c:pt idx="11571">
                  <c:v>12.473193446129226</c:v>
                </c:pt>
                <c:pt idx="11572">
                  <c:v>12.473193446129226</c:v>
                </c:pt>
                <c:pt idx="11573">
                  <c:v>12.473193446129226</c:v>
                </c:pt>
                <c:pt idx="11574">
                  <c:v>12.473193446129226</c:v>
                </c:pt>
                <c:pt idx="11575">
                  <c:v>12.473193446129226</c:v>
                </c:pt>
                <c:pt idx="11576">
                  <c:v>12.451171856750491</c:v>
                </c:pt>
                <c:pt idx="11577">
                  <c:v>12.495215035507965</c:v>
                </c:pt>
                <c:pt idx="11578">
                  <c:v>12.473193446129226</c:v>
                </c:pt>
                <c:pt idx="11579">
                  <c:v>12.510081799464192</c:v>
                </c:pt>
                <c:pt idx="11580">
                  <c:v>12.473193446129226</c:v>
                </c:pt>
                <c:pt idx="11581">
                  <c:v>12.495215035507965</c:v>
                </c:pt>
                <c:pt idx="11582">
                  <c:v>12.495215035507965</c:v>
                </c:pt>
                <c:pt idx="11583">
                  <c:v>12.510081799464192</c:v>
                </c:pt>
                <c:pt idx="11584">
                  <c:v>12.495215035507965</c:v>
                </c:pt>
                <c:pt idx="11585">
                  <c:v>12.473193446129226</c:v>
                </c:pt>
                <c:pt idx="11586">
                  <c:v>12.510081799464192</c:v>
                </c:pt>
                <c:pt idx="11587">
                  <c:v>12.473193446129226</c:v>
                </c:pt>
                <c:pt idx="11588">
                  <c:v>12.495215035507965</c:v>
                </c:pt>
                <c:pt idx="11589">
                  <c:v>12.495215035507965</c:v>
                </c:pt>
                <c:pt idx="11590">
                  <c:v>12.510081799464192</c:v>
                </c:pt>
                <c:pt idx="11591">
                  <c:v>12.473193446129226</c:v>
                </c:pt>
                <c:pt idx="11592">
                  <c:v>12.510081799464192</c:v>
                </c:pt>
                <c:pt idx="11593">
                  <c:v>12.495215035507965</c:v>
                </c:pt>
                <c:pt idx="11594">
                  <c:v>12.473193446129226</c:v>
                </c:pt>
                <c:pt idx="11595">
                  <c:v>12.473193446129226</c:v>
                </c:pt>
                <c:pt idx="11596">
                  <c:v>12.473193446129226</c:v>
                </c:pt>
                <c:pt idx="11597">
                  <c:v>12.473193446129226</c:v>
                </c:pt>
                <c:pt idx="11598">
                  <c:v>12.495215035507965</c:v>
                </c:pt>
                <c:pt idx="11599">
                  <c:v>12.495215035507965</c:v>
                </c:pt>
                <c:pt idx="11600">
                  <c:v>12.473193446129226</c:v>
                </c:pt>
                <c:pt idx="11601">
                  <c:v>12.510081799464192</c:v>
                </c:pt>
                <c:pt idx="11602">
                  <c:v>12.473193446129226</c:v>
                </c:pt>
                <c:pt idx="11603">
                  <c:v>12.510081799464192</c:v>
                </c:pt>
                <c:pt idx="11604">
                  <c:v>12.510081799464192</c:v>
                </c:pt>
                <c:pt idx="11605">
                  <c:v>12.510081799464192</c:v>
                </c:pt>
                <c:pt idx="11606">
                  <c:v>12.510081799464192</c:v>
                </c:pt>
                <c:pt idx="11607">
                  <c:v>12.510081799464192</c:v>
                </c:pt>
                <c:pt idx="11608">
                  <c:v>12.522962351745083</c:v>
                </c:pt>
                <c:pt idx="11609">
                  <c:v>12.495215035507965</c:v>
                </c:pt>
                <c:pt idx="11610">
                  <c:v>12.510081799464192</c:v>
                </c:pt>
                <c:pt idx="11611">
                  <c:v>12.495215035507965</c:v>
                </c:pt>
                <c:pt idx="11612">
                  <c:v>12.495215035507965</c:v>
                </c:pt>
                <c:pt idx="11613">
                  <c:v>12.473193446129226</c:v>
                </c:pt>
                <c:pt idx="11614">
                  <c:v>12.473193446129226</c:v>
                </c:pt>
                <c:pt idx="11615">
                  <c:v>12.473193446129226</c:v>
                </c:pt>
                <c:pt idx="11616">
                  <c:v>12.510081799464192</c:v>
                </c:pt>
                <c:pt idx="11617">
                  <c:v>12.473193446129226</c:v>
                </c:pt>
                <c:pt idx="11618">
                  <c:v>12.495215035507965</c:v>
                </c:pt>
                <c:pt idx="11619">
                  <c:v>12.451171856750491</c:v>
                </c:pt>
                <c:pt idx="11620">
                  <c:v>12.510081799464192</c:v>
                </c:pt>
                <c:pt idx="11621">
                  <c:v>12.451171856750491</c:v>
                </c:pt>
                <c:pt idx="11622">
                  <c:v>12.473193446129226</c:v>
                </c:pt>
                <c:pt idx="11623">
                  <c:v>12.495215035507965</c:v>
                </c:pt>
                <c:pt idx="11624">
                  <c:v>12.495215035507965</c:v>
                </c:pt>
                <c:pt idx="11625">
                  <c:v>12.495215035507965</c:v>
                </c:pt>
                <c:pt idx="11626">
                  <c:v>12.473193446129226</c:v>
                </c:pt>
                <c:pt idx="11627">
                  <c:v>12.495215035507965</c:v>
                </c:pt>
                <c:pt idx="11628">
                  <c:v>12.495215035507965</c:v>
                </c:pt>
                <c:pt idx="11629">
                  <c:v>12.495215035507965</c:v>
                </c:pt>
                <c:pt idx="11630">
                  <c:v>12.495215035507965</c:v>
                </c:pt>
                <c:pt idx="11631">
                  <c:v>12.473193446129226</c:v>
                </c:pt>
                <c:pt idx="11632">
                  <c:v>12.495215035507965</c:v>
                </c:pt>
                <c:pt idx="11633">
                  <c:v>12.473193446129226</c:v>
                </c:pt>
                <c:pt idx="11634">
                  <c:v>12.473193446129226</c:v>
                </c:pt>
                <c:pt idx="11635">
                  <c:v>12.495215035507965</c:v>
                </c:pt>
                <c:pt idx="11636">
                  <c:v>12.495215035507965</c:v>
                </c:pt>
                <c:pt idx="11637">
                  <c:v>12.451171856750491</c:v>
                </c:pt>
                <c:pt idx="11638">
                  <c:v>12.451171856750491</c:v>
                </c:pt>
                <c:pt idx="11639">
                  <c:v>12.473193446129226</c:v>
                </c:pt>
                <c:pt idx="11640">
                  <c:v>12.451171856750491</c:v>
                </c:pt>
                <c:pt idx="11641">
                  <c:v>12.473193446129226</c:v>
                </c:pt>
                <c:pt idx="11642">
                  <c:v>12.495215035507965</c:v>
                </c:pt>
                <c:pt idx="11643">
                  <c:v>12.473193446129226</c:v>
                </c:pt>
                <c:pt idx="11644">
                  <c:v>12.473193446129226</c:v>
                </c:pt>
                <c:pt idx="11645">
                  <c:v>12.473193446129226</c:v>
                </c:pt>
                <c:pt idx="11646">
                  <c:v>12.495215035507965</c:v>
                </c:pt>
                <c:pt idx="11647">
                  <c:v>12.451171856750491</c:v>
                </c:pt>
                <c:pt idx="11648">
                  <c:v>12.451171856750491</c:v>
                </c:pt>
                <c:pt idx="11649">
                  <c:v>12.473193446129226</c:v>
                </c:pt>
                <c:pt idx="11650">
                  <c:v>12.473193446129226</c:v>
                </c:pt>
                <c:pt idx="11651">
                  <c:v>12.473193446129226</c:v>
                </c:pt>
                <c:pt idx="11652">
                  <c:v>12.473193446129226</c:v>
                </c:pt>
                <c:pt idx="11653">
                  <c:v>12.495215035507965</c:v>
                </c:pt>
                <c:pt idx="11654">
                  <c:v>12.473193446129226</c:v>
                </c:pt>
                <c:pt idx="11655">
                  <c:v>12.495215035507965</c:v>
                </c:pt>
                <c:pt idx="11656">
                  <c:v>12.495215035507965</c:v>
                </c:pt>
                <c:pt idx="11657">
                  <c:v>12.495215035507965</c:v>
                </c:pt>
                <c:pt idx="11658">
                  <c:v>12.495215035507965</c:v>
                </c:pt>
                <c:pt idx="11659">
                  <c:v>12.473193446129226</c:v>
                </c:pt>
                <c:pt idx="11660">
                  <c:v>12.522962351745083</c:v>
                </c:pt>
                <c:pt idx="11661">
                  <c:v>12.495215035507965</c:v>
                </c:pt>
                <c:pt idx="11662">
                  <c:v>12.495215035507965</c:v>
                </c:pt>
                <c:pt idx="11663">
                  <c:v>12.495215035507965</c:v>
                </c:pt>
                <c:pt idx="11664">
                  <c:v>12.473193446129226</c:v>
                </c:pt>
                <c:pt idx="11665">
                  <c:v>12.495215035507965</c:v>
                </c:pt>
                <c:pt idx="11666">
                  <c:v>12.510081799464192</c:v>
                </c:pt>
                <c:pt idx="11667">
                  <c:v>12.495215035507965</c:v>
                </c:pt>
                <c:pt idx="11668">
                  <c:v>12.495215035507965</c:v>
                </c:pt>
                <c:pt idx="11669">
                  <c:v>12.473193446129226</c:v>
                </c:pt>
                <c:pt idx="11670">
                  <c:v>12.495215035507965</c:v>
                </c:pt>
                <c:pt idx="11671">
                  <c:v>12.495215035507965</c:v>
                </c:pt>
                <c:pt idx="11672">
                  <c:v>12.495215035507965</c:v>
                </c:pt>
                <c:pt idx="11673">
                  <c:v>12.495215035507965</c:v>
                </c:pt>
                <c:pt idx="11674">
                  <c:v>12.510081799464192</c:v>
                </c:pt>
                <c:pt idx="11675">
                  <c:v>12.510081799464192</c:v>
                </c:pt>
                <c:pt idx="11676">
                  <c:v>12.522962351745083</c:v>
                </c:pt>
                <c:pt idx="11677">
                  <c:v>12.510081799464192</c:v>
                </c:pt>
                <c:pt idx="11678">
                  <c:v>12.522962351745083</c:v>
                </c:pt>
                <c:pt idx="11679">
                  <c:v>12.522962351745083</c:v>
                </c:pt>
                <c:pt idx="11680">
                  <c:v>12.522962351745083</c:v>
                </c:pt>
                <c:pt idx="11681">
                  <c:v>12.495215035507965</c:v>
                </c:pt>
                <c:pt idx="11682">
                  <c:v>12.495215035507965</c:v>
                </c:pt>
                <c:pt idx="11683">
                  <c:v>12.473193446129226</c:v>
                </c:pt>
                <c:pt idx="11684">
                  <c:v>12.495215035507965</c:v>
                </c:pt>
                <c:pt idx="11685">
                  <c:v>12.495215035507965</c:v>
                </c:pt>
                <c:pt idx="11686">
                  <c:v>12.495215035507965</c:v>
                </c:pt>
                <c:pt idx="11687">
                  <c:v>12.473193446129226</c:v>
                </c:pt>
                <c:pt idx="11688">
                  <c:v>12.495215035507965</c:v>
                </c:pt>
                <c:pt idx="11689">
                  <c:v>12.495215035507965</c:v>
                </c:pt>
                <c:pt idx="11690">
                  <c:v>12.495215035507965</c:v>
                </c:pt>
                <c:pt idx="11691">
                  <c:v>12.495215035507965</c:v>
                </c:pt>
                <c:pt idx="11692">
                  <c:v>12.495215035507965</c:v>
                </c:pt>
                <c:pt idx="11693">
                  <c:v>12.510081799464192</c:v>
                </c:pt>
                <c:pt idx="11694">
                  <c:v>12.473193446129226</c:v>
                </c:pt>
                <c:pt idx="11695">
                  <c:v>12.495215035507965</c:v>
                </c:pt>
                <c:pt idx="11696">
                  <c:v>12.495215035507965</c:v>
                </c:pt>
                <c:pt idx="11697">
                  <c:v>12.495215035507965</c:v>
                </c:pt>
                <c:pt idx="11698">
                  <c:v>12.510081799464192</c:v>
                </c:pt>
                <c:pt idx="11699">
                  <c:v>12.522962351745083</c:v>
                </c:pt>
                <c:pt idx="11700">
                  <c:v>12.510081799464192</c:v>
                </c:pt>
                <c:pt idx="11701">
                  <c:v>12.510081799464192</c:v>
                </c:pt>
                <c:pt idx="11702">
                  <c:v>12.522962351745083</c:v>
                </c:pt>
                <c:pt idx="11703">
                  <c:v>12.495215035507965</c:v>
                </c:pt>
                <c:pt idx="11704">
                  <c:v>12.522962351745083</c:v>
                </c:pt>
                <c:pt idx="11705">
                  <c:v>12.535842904025971</c:v>
                </c:pt>
                <c:pt idx="11706">
                  <c:v>12.522962351745083</c:v>
                </c:pt>
                <c:pt idx="11707">
                  <c:v>12.522962351745083</c:v>
                </c:pt>
                <c:pt idx="11708">
                  <c:v>12.522962351745083</c:v>
                </c:pt>
                <c:pt idx="11709">
                  <c:v>12.510081799464192</c:v>
                </c:pt>
                <c:pt idx="11710">
                  <c:v>12.510081799464192</c:v>
                </c:pt>
                <c:pt idx="11711">
                  <c:v>12.522962351745083</c:v>
                </c:pt>
                <c:pt idx="11712">
                  <c:v>12.522962351745083</c:v>
                </c:pt>
                <c:pt idx="11713">
                  <c:v>12.510081799464192</c:v>
                </c:pt>
                <c:pt idx="11714">
                  <c:v>12.495215035507965</c:v>
                </c:pt>
                <c:pt idx="11715">
                  <c:v>12.495215035507965</c:v>
                </c:pt>
                <c:pt idx="11716">
                  <c:v>12.522962351745083</c:v>
                </c:pt>
                <c:pt idx="11717">
                  <c:v>12.510081799464192</c:v>
                </c:pt>
                <c:pt idx="11718">
                  <c:v>12.495215035507965</c:v>
                </c:pt>
                <c:pt idx="11719">
                  <c:v>12.522962351745083</c:v>
                </c:pt>
                <c:pt idx="11720">
                  <c:v>12.522962351745083</c:v>
                </c:pt>
                <c:pt idx="11721">
                  <c:v>12.522962351745083</c:v>
                </c:pt>
                <c:pt idx="11722">
                  <c:v>12.495215035507965</c:v>
                </c:pt>
                <c:pt idx="11723">
                  <c:v>12.535842904025971</c:v>
                </c:pt>
                <c:pt idx="11724">
                  <c:v>12.522962351745083</c:v>
                </c:pt>
                <c:pt idx="11725">
                  <c:v>12.522962351745083</c:v>
                </c:pt>
                <c:pt idx="11726">
                  <c:v>12.522962351745083</c:v>
                </c:pt>
                <c:pt idx="11727">
                  <c:v>12.522962351745083</c:v>
                </c:pt>
                <c:pt idx="11728">
                  <c:v>12.510081799464192</c:v>
                </c:pt>
                <c:pt idx="11729">
                  <c:v>12.522962351745083</c:v>
                </c:pt>
                <c:pt idx="11730">
                  <c:v>12.535842904025971</c:v>
                </c:pt>
                <c:pt idx="11731">
                  <c:v>12.535842904025971</c:v>
                </c:pt>
                <c:pt idx="11732">
                  <c:v>12.535842904025971</c:v>
                </c:pt>
                <c:pt idx="11733">
                  <c:v>12.535842904025971</c:v>
                </c:pt>
                <c:pt idx="11734">
                  <c:v>12.535842904025971</c:v>
                </c:pt>
                <c:pt idx="11735">
                  <c:v>12.54872345630686</c:v>
                </c:pt>
                <c:pt idx="11736">
                  <c:v>12.522962351745083</c:v>
                </c:pt>
                <c:pt idx="11737">
                  <c:v>12.535842904025971</c:v>
                </c:pt>
                <c:pt idx="11738">
                  <c:v>12.522962351745083</c:v>
                </c:pt>
                <c:pt idx="11739">
                  <c:v>12.522962351745083</c:v>
                </c:pt>
                <c:pt idx="11740">
                  <c:v>12.535842904025971</c:v>
                </c:pt>
                <c:pt idx="11741">
                  <c:v>12.535842904025971</c:v>
                </c:pt>
                <c:pt idx="11742">
                  <c:v>12.535842904025971</c:v>
                </c:pt>
                <c:pt idx="11743">
                  <c:v>12.535842904025971</c:v>
                </c:pt>
                <c:pt idx="11744">
                  <c:v>12.535842904025971</c:v>
                </c:pt>
                <c:pt idx="11745">
                  <c:v>12.56160400858775</c:v>
                </c:pt>
                <c:pt idx="11746">
                  <c:v>12.535842904025971</c:v>
                </c:pt>
                <c:pt idx="11747">
                  <c:v>12.54872345630686</c:v>
                </c:pt>
                <c:pt idx="11748">
                  <c:v>12.56160400858775</c:v>
                </c:pt>
                <c:pt idx="11749">
                  <c:v>12.56160400858775</c:v>
                </c:pt>
                <c:pt idx="11750">
                  <c:v>12.535842904025971</c:v>
                </c:pt>
                <c:pt idx="11751">
                  <c:v>12.535842904025971</c:v>
                </c:pt>
                <c:pt idx="11752">
                  <c:v>12.54872345630686</c:v>
                </c:pt>
                <c:pt idx="11753">
                  <c:v>12.535842904025971</c:v>
                </c:pt>
                <c:pt idx="11754">
                  <c:v>12.56160400858775</c:v>
                </c:pt>
                <c:pt idx="11755">
                  <c:v>12.54872345630686</c:v>
                </c:pt>
                <c:pt idx="11756">
                  <c:v>12.54872345630686</c:v>
                </c:pt>
                <c:pt idx="11757">
                  <c:v>12.535842904025971</c:v>
                </c:pt>
                <c:pt idx="11758">
                  <c:v>12.54872345630686</c:v>
                </c:pt>
                <c:pt idx="11759">
                  <c:v>12.56160400858775</c:v>
                </c:pt>
                <c:pt idx="11760">
                  <c:v>12.535842904025971</c:v>
                </c:pt>
                <c:pt idx="11761">
                  <c:v>12.574484560868639</c:v>
                </c:pt>
                <c:pt idx="11762">
                  <c:v>12.56160400858775</c:v>
                </c:pt>
                <c:pt idx="11763">
                  <c:v>12.56160400858775</c:v>
                </c:pt>
                <c:pt idx="11764">
                  <c:v>12.535842904025971</c:v>
                </c:pt>
                <c:pt idx="11765">
                  <c:v>12.56160400858775</c:v>
                </c:pt>
                <c:pt idx="11766">
                  <c:v>12.56160400858775</c:v>
                </c:pt>
                <c:pt idx="11767">
                  <c:v>12.56160400858775</c:v>
                </c:pt>
                <c:pt idx="11768">
                  <c:v>12.54872345630686</c:v>
                </c:pt>
                <c:pt idx="11769">
                  <c:v>12.535842904025971</c:v>
                </c:pt>
                <c:pt idx="11770">
                  <c:v>12.587365113149527</c:v>
                </c:pt>
                <c:pt idx="11771">
                  <c:v>12.56160400858775</c:v>
                </c:pt>
                <c:pt idx="11772">
                  <c:v>12.535842904025971</c:v>
                </c:pt>
                <c:pt idx="11773">
                  <c:v>12.56160400858775</c:v>
                </c:pt>
                <c:pt idx="11774">
                  <c:v>12.574484560868639</c:v>
                </c:pt>
                <c:pt idx="11775">
                  <c:v>12.574484560868639</c:v>
                </c:pt>
                <c:pt idx="11776">
                  <c:v>12.56160400858775</c:v>
                </c:pt>
                <c:pt idx="11777">
                  <c:v>12.56160400858775</c:v>
                </c:pt>
                <c:pt idx="11778">
                  <c:v>12.54872345630686</c:v>
                </c:pt>
                <c:pt idx="11779">
                  <c:v>12.54872345630686</c:v>
                </c:pt>
                <c:pt idx="11780">
                  <c:v>12.56160400858775</c:v>
                </c:pt>
                <c:pt idx="11781">
                  <c:v>12.587365113149527</c:v>
                </c:pt>
                <c:pt idx="11782">
                  <c:v>12.587365113149527</c:v>
                </c:pt>
                <c:pt idx="11783">
                  <c:v>12.54872345630686</c:v>
                </c:pt>
                <c:pt idx="11784">
                  <c:v>12.574484560868639</c:v>
                </c:pt>
                <c:pt idx="11785">
                  <c:v>12.56160400858775</c:v>
                </c:pt>
                <c:pt idx="11786">
                  <c:v>12.587365113149527</c:v>
                </c:pt>
                <c:pt idx="11787">
                  <c:v>12.574484560868639</c:v>
                </c:pt>
                <c:pt idx="11788">
                  <c:v>12.574484560868639</c:v>
                </c:pt>
                <c:pt idx="11789">
                  <c:v>12.54872345630686</c:v>
                </c:pt>
                <c:pt idx="11790">
                  <c:v>12.587365113149527</c:v>
                </c:pt>
                <c:pt idx="11791">
                  <c:v>12.587365113149527</c:v>
                </c:pt>
                <c:pt idx="11792">
                  <c:v>12.56160400858775</c:v>
                </c:pt>
                <c:pt idx="11793">
                  <c:v>12.587365113149527</c:v>
                </c:pt>
                <c:pt idx="11794">
                  <c:v>12.574484560868639</c:v>
                </c:pt>
                <c:pt idx="11795">
                  <c:v>12.56160400858775</c:v>
                </c:pt>
                <c:pt idx="11796">
                  <c:v>12.56160400858775</c:v>
                </c:pt>
                <c:pt idx="11797">
                  <c:v>12.56160400858775</c:v>
                </c:pt>
                <c:pt idx="11798">
                  <c:v>12.587365113149527</c:v>
                </c:pt>
                <c:pt idx="11799">
                  <c:v>12.587365113149527</c:v>
                </c:pt>
                <c:pt idx="11800">
                  <c:v>12.600430131087421</c:v>
                </c:pt>
                <c:pt idx="11801">
                  <c:v>12.587365113149527</c:v>
                </c:pt>
                <c:pt idx="11802">
                  <c:v>12.587365113149527</c:v>
                </c:pt>
                <c:pt idx="11803">
                  <c:v>12.587365113149527</c:v>
                </c:pt>
                <c:pt idx="11804">
                  <c:v>12.587365113149527</c:v>
                </c:pt>
                <c:pt idx="11805">
                  <c:v>12.587365113149527</c:v>
                </c:pt>
                <c:pt idx="11806">
                  <c:v>12.587365113149527</c:v>
                </c:pt>
                <c:pt idx="11807">
                  <c:v>12.587365113149527</c:v>
                </c:pt>
                <c:pt idx="11808">
                  <c:v>12.600430131087421</c:v>
                </c:pt>
                <c:pt idx="11809">
                  <c:v>12.574484560868639</c:v>
                </c:pt>
                <c:pt idx="11810">
                  <c:v>12.574484560868639</c:v>
                </c:pt>
                <c:pt idx="11811">
                  <c:v>12.600430131087421</c:v>
                </c:pt>
                <c:pt idx="11812">
                  <c:v>12.574484560868639</c:v>
                </c:pt>
                <c:pt idx="11813">
                  <c:v>12.574484560868639</c:v>
                </c:pt>
                <c:pt idx="11814">
                  <c:v>12.574484560868639</c:v>
                </c:pt>
                <c:pt idx="11815">
                  <c:v>12.574484560868639</c:v>
                </c:pt>
                <c:pt idx="11816">
                  <c:v>12.574484560868639</c:v>
                </c:pt>
                <c:pt idx="11817">
                  <c:v>12.574484560868639</c:v>
                </c:pt>
                <c:pt idx="11818">
                  <c:v>12.574484560868639</c:v>
                </c:pt>
                <c:pt idx="11819">
                  <c:v>12.56160400858775</c:v>
                </c:pt>
                <c:pt idx="11820">
                  <c:v>12.587365113149527</c:v>
                </c:pt>
                <c:pt idx="11821">
                  <c:v>12.587365113149527</c:v>
                </c:pt>
                <c:pt idx="11822">
                  <c:v>12.587365113149527</c:v>
                </c:pt>
                <c:pt idx="11823">
                  <c:v>12.600430131087421</c:v>
                </c:pt>
                <c:pt idx="11824">
                  <c:v>12.574484560868639</c:v>
                </c:pt>
                <c:pt idx="11825">
                  <c:v>12.600430131087421</c:v>
                </c:pt>
                <c:pt idx="11826">
                  <c:v>12.56160400858775</c:v>
                </c:pt>
                <c:pt idx="11827">
                  <c:v>12.587365113149527</c:v>
                </c:pt>
                <c:pt idx="11828">
                  <c:v>12.574484560868639</c:v>
                </c:pt>
                <c:pt idx="11829">
                  <c:v>12.574484560868639</c:v>
                </c:pt>
                <c:pt idx="11830">
                  <c:v>12.587365113149527</c:v>
                </c:pt>
                <c:pt idx="11831">
                  <c:v>12.574484560868639</c:v>
                </c:pt>
                <c:pt idx="11832">
                  <c:v>12.574484560868639</c:v>
                </c:pt>
                <c:pt idx="11833">
                  <c:v>12.574484560868639</c:v>
                </c:pt>
                <c:pt idx="11834">
                  <c:v>12.56160400858775</c:v>
                </c:pt>
                <c:pt idx="11835">
                  <c:v>12.574484560868639</c:v>
                </c:pt>
                <c:pt idx="11836">
                  <c:v>12.587365113149527</c:v>
                </c:pt>
                <c:pt idx="11837">
                  <c:v>12.574484560868639</c:v>
                </c:pt>
                <c:pt idx="11838">
                  <c:v>12.574484560868639</c:v>
                </c:pt>
                <c:pt idx="11839">
                  <c:v>12.574484560868639</c:v>
                </c:pt>
                <c:pt idx="11840">
                  <c:v>12.587365113149527</c:v>
                </c:pt>
                <c:pt idx="11841">
                  <c:v>12.574484560868639</c:v>
                </c:pt>
                <c:pt idx="11842">
                  <c:v>12.587365113149527</c:v>
                </c:pt>
                <c:pt idx="11843">
                  <c:v>12.587365113149527</c:v>
                </c:pt>
                <c:pt idx="11844">
                  <c:v>12.56160400858775</c:v>
                </c:pt>
                <c:pt idx="11845">
                  <c:v>12.574484560868639</c:v>
                </c:pt>
                <c:pt idx="11846">
                  <c:v>12.574484560868639</c:v>
                </c:pt>
                <c:pt idx="11847">
                  <c:v>12.574484560868639</c:v>
                </c:pt>
                <c:pt idx="11848">
                  <c:v>12.574484560868639</c:v>
                </c:pt>
                <c:pt idx="11849">
                  <c:v>12.574484560868639</c:v>
                </c:pt>
                <c:pt idx="11850">
                  <c:v>12.56160400858775</c:v>
                </c:pt>
                <c:pt idx="11851">
                  <c:v>12.574484560868639</c:v>
                </c:pt>
                <c:pt idx="11852">
                  <c:v>12.574484560868639</c:v>
                </c:pt>
                <c:pt idx="11853">
                  <c:v>12.56160400858775</c:v>
                </c:pt>
                <c:pt idx="11854">
                  <c:v>12.574484560868639</c:v>
                </c:pt>
                <c:pt idx="11855">
                  <c:v>12.587365113149527</c:v>
                </c:pt>
                <c:pt idx="11856">
                  <c:v>12.574484560868639</c:v>
                </c:pt>
                <c:pt idx="11857">
                  <c:v>12.574484560868639</c:v>
                </c:pt>
                <c:pt idx="11858">
                  <c:v>12.574484560868639</c:v>
                </c:pt>
                <c:pt idx="11859">
                  <c:v>12.574484560868639</c:v>
                </c:pt>
                <c:pt idx="11860">
                  <c:v>12.574484560868639</c:v>
                </c:pt>
                <c:pt idx="11861">
                  <c:v>12.574484560868639</c:v>
                </c:pt>
                <c:pt idx="11862">
                  <c:v>12.56160400858775</c:v>
                </c:pt>
                <c:pt idx="11863">
                  <c:v>12.56160400858775</c:v>
                </c:pt>
                <c:pt idx="11864">
                  <c:v>12.574484560868639</c:v>
                </c:pt>
                <c:pt idx="11865">
                  <c:v>12.587365113149527</c:v>
                </c:pt>
                <c:pt idx="11866">
                  <c:v>12.574484560868639</c:v>
                </c:pt>
                <c:pt idx="11867">
                  <c:v>12.56160400858775</c:v>
                </c:pt>
                <c:pt idx="11868">
                  <c:v>12.56160400858775</c:v>
                </c:pt>
                <c:pt idx="11869">
                  <c:v>12.574484560868639</c:v>
                </c:pt>
                <c:pt idx="11870">
                  <c:v>12.56160400858775</c:v>
                </c:pt>
                <c:pt idx="11871">
                  <c:v>12.574484560868639</c:v>
                </c:pt>
                <c:pt idx="11872">
                  <c:v>12.56160400858775</c:v>
                </c:pt>
                <c:pt idx="11873">
                  <c:v>12.574484560868639</c:v>
                </c:pt>
                <c:pt idx="11874">
                  <c:v>12.574484560868639</c:v>
                </c:pt>
                <c:pt idx="11875">
                  <c:v>12.574484560868639</c:v>
                </c:pt>
                <c:pt idx="11876">
                  <c:v>12.56160400858775</c:v>
                </c:pt>
                <c:pt idx="11877">
                  <c:v>12.56160400858775</c:v>
                </c:pt>
                <c:pt idx="11878">
                  <c:v>12.56160400858775</c:v>
                </c:pt>
                <c:pt idx="11879">
                  <c:v>12.574484560868639</c:v>
                </c:pt>
                <c:pt idx="11880">
                  <c:v>12.56160400858775</c:v>
                </c:pt>
                <c:pt idx="11881">
                  <c:v>12.56160400858775</c:v>
                </c:pt>
                <c:pt idx="11882">
                  <c:v>12.574484560868639</c:v>
                </c:pt>
                <c:pt idx="11883">
                  <c:v>12.574484560868639</c:v>
                </c:pt>
                <c:pt idx="11884">
                  <c:v>12.574484560868639</c:v>
                </c:pt>
                <c:pt idx="11885">
                  <c:v>12.56160400858775</c:v>
                </c:pt>
                <c:pt idx="11886">
                  <c:v>12.574484560868639</c:v>
                </c:pt>
                <c:pt idx="11887">
                  <c:v>12.587365113149527</c:v>
                </c:pt>
                <c:pt idx="11888">
                  <c:v>12.56160400858775</c:v>
                </c:pt>
                <c:pt idx="11889">
                  <c:v>12.574484560868639</c:v>
                </c:pt>
                <c:pt idx="11890">
                  <c:v>12.56160400858775</c:v>
                </c:pt>
                <c:pt idx="11891">
                  <c:v>12.600430131087421</c:v>
                </c:pt>
                <c:pt idx="11892">
                  <c:v>12.587365113149527</c:v>
                </c:pt>
                <c:pt idx="11893">
                  <c:v>12.56160400858775</c:v>
                </c:pt>
                <c:pt idx="11894">
                  <c:v>12.56160400858775</c:v>
                </c:pt>
                <c:pt idx="11895">
                  <c:v>12.574484560868639</c:v>
                </c:pt>
                <c:pt idx="11896">
                  <c:v>12.56160400858775</c:v>
                </c:pt>
                <c:pt idx="11897">
                  <c:v>12.54872345630686</c:v>
                </c:pt>
                <c:pt idx="11898">
                  <c:v>12.56160400858775</c:v>
                </c:pt>
                <c:pt idx="11899">
                  <c:v>12.56160400858775</c:v>
                </c:pt>
                <c:pt idx="11900">
                  <c:v>12.56160400858775</c:v>
                </c:pt>
                <c:pt idx="11901">
                  <c:v>12.535842904025971</c:v>
                </c:pt>
                <c:pt idx="11902">
                  <c:v>12.56160400858775</c:v>
                </c:pt>
                <c:pt idx="11903">
                  <c:v>12.574484560868639</c:v>
                </c:pt>
                <c:pt idx="11904">
                  <c:v>12.54872345630686</c:v>
                </c:pt>
                <c:pt idx="11905">
                  <c:v>12.535842904025971</c:v>
                </c:pt>
                <c:pt idx="11906">
                  <c:v>12.56160400858775</c:v>
                </c:pt>
                <c:pt idx="11907">
                  <c:v>12.56160400858775</c:v>
                </c:pt>
                <c:pt idx="11908">
                  <c:v>12.54872345630686</c:v>
                </c:pt>
                <c:pt idx="11909">
                  <c:v>12.574484560868639</c:v>
                </c:pt>
                <c:pt idx="11910">
                  <c:v>12.56160400858775</c:v>
                </c:pt>
                <c:pt idx="11911">
                  <c:v>12.54872345630686</c:v>
                </c:pt>
                <c:pt idx="11912">
                  <c:v>12.56160400858775</c:v>
                </c:pt>
                <c:pt idx="11913">
                  <c:v>12.56160400858775</c:v>
                </c:pt>
                <c:pt idx="11914">
                  <c:v>12.56160400858775</c:v>
                </c:pt>
                <c:pt idx="11915">
                  <c:v>12.56160400858775</c:v>
                </c:pt>
                <c:pt idx="11916">
                  <c:v>12.54872345630686</c:v>
                </c:pt>
                <c:pt idx="11917">
                  <c:v>12.56160400858775</c:v>
                </c:pt>
                <c:pt idx="11918">
                  <c:v>12.574484560868639</c:v>
                </c:pt>
                <c:pt idx="11919">
                  <c:v>12.56160400858775</c:v>
                </c:pt>
                <c:pt idx="11920">
                  <c:v>12.56160400858775</c:v>
                </c:pt>
                <c:pt idx="11921">
                  <c:v>12.56160400858775</c:v>
                </c:pt>
                <c:pt idx="11922">
                  <c:v>12.54872345630686</c:v>
                </c:pt>
                <c:pt idx="11923">
                  <c:v>12.574484560868639</c:v>
                </c:pt>
                <c:pt idx="11924">
                  <c:v>12.56160400858775</c:v>
                </c:pt>
                <c:pt idx="11925">
                  <c:v>12.56160400858775</c:v>
                </c:pt>
                <c:pt idx="11926">
                  <c:v>12.574484560868639</c:v>
                </c:pt>
                <c:pt idx="11927">
                  <c:v>12.56160400858775</c:v>
                </c:pt>
                <c:pt idx="11928">
                  <c:v>12.587365113149527</c:v>
                </c:pt>
                <c:pt idx="11929">
                  <c:v>12.56160400858775</c:v>
                </c:pt>
                <c:pt idx="11930">
                  <c:v>12.56160400858775</c:v>
                </c:pt>
                <c:pt idx="11931">
                  <c:v>12.574484560868639</c:v>
                </c:pt>
                <c:pt idx="11932">
                  <c:v>12.56160400858775</c:v>
                </c:pt>
                <c:pt idx="11933">
                  <c:v>12.56160400858775</c:v>
                </c:pt>
                <c:pt idx="11934">
                  <c:v>12.56160400858775</c:v>
                </c:pt>
                <c:pt idx="11935">
                  <c:v>12.56160400858775</c:v>
                </c:pt>
                <c:pt idx="11936">
                  <c:v>12.535842904025971</c:v>
                </c:pt>
                <c:pt idx="11937">
                  <c:v>12.574484560868639</c:v>
                </c:pt>
                <c:pt idx="11938">
                  <c:v>12.574484560868639</c:v>
                </c:pt>
                <c:pt idx="11939">
                  <c:v>12.574484560868639</c:v>
                </c:pt>
                <c:pt idx="11940">
                  <c:v>12.54872345630686</c:v>
                </c:pt>
                <c:pt idx="11941">
                  <c:v>12.56160400858775</c:v>
                </c:pt>
                <c:pt idx="11942">
                  <c:v>12.495215035507965</c:v>
                </c:pt>
                <c:pt idx="11943">
                  <c:v>12.56160400858775</c:v>
                </c:pt>
                <c:pt idx="11944">
                  <c:v>12.54872345630686</c:v>
                </c:pt>
                <c:pt idx="11945">
                  <c:v>12.56160400858775</c:v>
                </c:pt>
                <c:pt idx="11946">
                  <c:v>12.535842904025971</c:v>
                </c:pt>
                <c:pt idx="11947">
                  <c:v>12.535842904025971</c:v>
                </c:pt>
                <c:pt idx="11948">
                  <c:v>12.54872345630686</c:v>
                </c:pt>
                <c:pt idx="11949">
                  <c:v>12.54872345630686</c:v>
                </c:pt>
                <c:pt idx="11950">
                  <c:v>12.535842904025971</c:v>
                </c:pt>
                <c:pt idx="11951">
                  <c:v>12.54872345630686</c:v>
                </c:pt>
                <c:pt idx="11952">
                  <c:v>12.56160400858775</c:v>
                </c:pt>
                <c:pt idx="11953">
                  <c:v>12.56160400858775</c:v>
                </c:pt>
                <c:pt idx="11954">
                  <c:v>12.535842904025971</c:v>
                </c:pt>
                <c:pt idx="11955">
                  <c:v>12.56160400858775</c:v>
                </c:pt>
                <c:pt idx="11956">
                  <c:v>12.54872345630686</c:v>
                </c:pt>
                <c:pt idx="11957">
                  <c:v>12.535842904025971</c:v>
                </c:pt>
                <c:pt idx="11958">
                  <c:v>12.56160400858775</c:v>
                </c:pt>
                <c:pt idx="11959">
                  <c:v>12.535842904025971</c:v>
                </c:pt>
                <c:pt idx="11960">
                  <c:v>12.54872345630686</c:v>
                </c:pt>
                <c:pt idx="11961">
                  <c:v>12.54872345630686</c:v>
                </c:pt>
                <c:pt idx="11962">
                  <c:v>12.54872345630686</c:v>
                </c:pt>
                <c:pt idx="11963">
                  <c:v>12.56160400858775</c:v>
                </c:pt>
                <c:pt idx="11964">
                  <c:v>12.56160400858775</c:v>
                </c:pt>
                <c:pt idx="11965">
                  <c:v>12.54872345630686</c:v>
                </c:pt>
                <c:pt idx="11966">
                  <c:v>12.535842904025971</c:v>
                </c:pt>
                <c:pt idx="11967">
                  <c:v>12.56160400858775</c:v>
                </c:pt>
                <c:pt idx="11968">
                  <c:v>12.535842904025971</c:v>
                </c:pt>
                <c:pt idx="11969">
                  <c:v>12.54872345630686</c:v>
                </c:pt>
                <c:pt idx="11970">
                  <c:v>12.535842904025971</c:v>
                </c:pt>
                <c:pt idx="11971">
                  <c:v>12.535842904025971</c:v>
                </c:pt>
                <c:pt idx="11972">
                  <c:v>12.535842904025971</c:v>
                </c:pt>
                <c:pt idx="11973">
                  <c:v>12.54872345630686</c:v>
                </c:pt>
                <c:pt idx="11974">
                  <c:v>12.535842904025971</c:v>
                </c:pt>
                <c:pt idx="11975">
                  <c:v>12.54872345630686</c:v>
                </c:pt>
                <c:pt idx="11976">
                  <c:v>12.535842904025971</c:v>
                </c:pt>
                <c:pt idx="11977">
                  <c:v>12.56160400858775</c:v>
                </c:pt>
                <c:pt idx="11978">
                  <c:v>12.56160400858775</c:v>
                </c:pt>
                <c:pt idx="11979">
                  <c:v>12.535842904025971</c:v>
                </c:pt>
                <c:pt idx="11980">
                  <c:v>12.574484560868639</c:v>
                </c:pt>
                <c:pt idx="11981">
                  <c:v>12.54872345630686</c:v>
                </c:pt>
                <c:pt idx="11982">
                  <c:v>12.54872345630686</c:v>
                </c:pt>
                <c:pt idx="11983">
                  <c:v>12.54872345630686</c:v>
                </c:pt>
                <c:pt idx="11984">
                  <c:v>12.535842904025971</c:v>
                </c:pt>
                <c:pt idx="11985">
                  <c:v>12.535842904025971</c:v>
                </c:pt>
                <c:pt idx="11986">
                  <c:v>12.535842904025971</c:v>
                </c:pt>
                <c:pt idx="11987">
                  <c:v>12.535842904025971</c:v>
                </c:pt>
                <c:pt idx="11988">
                  <c:v>12.535842904025971</c:v>
                </c:pt>
                <c:pt idx="11989">
                  <c:v>12.54872345630686</c:v>
                </c:pt>
                <c:pt idx="11990">
                  <c:v>12.535842904025971</c:v>
                </c:pt>
                <c:pt idx="11991">
                  <c:v>12.522962351745083</c:v>
                </c:pt>
                <c:pt idx="11992">
                  <c:v>12.56160400858775</c:v>
                </c:pt>
                <c:pt idx="11993">
                  <c:v>12.54872345630686</c:v>
                </c:pt>
                <c:pt idx="11994">
                  <c:v>12.54872345630686</c:v>
                </c:pt>
                <c:pt idx="11995">
                  <c:v>12.522962351745083</c:v>
                </c:pt>
                <c:pt idx="11996">
                  <c:v>12.522962351745083</c:v>
                </c:pt>
                <c:pt idx="11997">
                  <c:v>12.535842904025971</c:v>
                </c:pt>
                <c:pt idx="11998">
                  <c:v>12.535842904025971</c:v>
                </c:pt>
                <c:pt idx="11999">
                  <c:v>12.535842904025971</c:v>
                </c:pt>
                <c:pt idx="12000">
                  <c:v>12.54872345630686</c:v>
                </c:pt>
                <c:pt idx="12001">
                  <c:v>12.535842904025971</c:v>
                </c:pt>
                <c:pt idx="12002">
                  <c:v>12.54872345630686</c:v>
                </c:pt>
                <c:pt idx="12003">
                  <c:v>12.54872345630686</c:v>
                </c:pt>
                <c:pt idx="12004">
                  <c:v>12.522962351745083</c:v>
                </c:pt>
                <c:pt idx="12005">
                  <c:v>12.535842904025971</c:v>
                </c:pt>
                <c:pt idx="12006">
                  <c:v>12.535842904025971</c:v>
                </c:pt>
                <c:pt idx="12007">
                  <c:v>12.522962351745083</c:v>
                </c:pt>
                <c:pt idx="12008">
                  <c:v>12.535842904025971</c:v>
                </c:pt>
                <c:pt idx="12009">
                  <c:v>12.522962351745083</c:v>
                </c:pt>
                <c:pt idx="12010">
                  <c:v>12.522962351745083</c:v>
                </c:pt>
                <c:pt idx="12011">
                  <c:v>12.535842904025971</c:v>
                </c:pt>
                <c:pt idx="12012">
                  <c:v>12.522962351745083</c:v>
                </c:pt>
                <c:pt idx="12013">
                  <c:v>12.510081799464192</c:v>
                </c:pt>
                <c:pt idx="12014">
                  <c:v>12.535842904025971</c:v>
                </c:pt>
                <c:pt idx="12015">
                  <c:v>12.522962351745083</c:v>
                </c:pt>
                <c:pt idx="12016">
                  <c:v>12.510081799464192</c:v>
                </c:pt>
                <c:pt idx="12017">
                  <c:v>12.522962351745083</c:v>
                </c:pt>
                <c:pt idx="12018">
                  <c:v>12.522962351745083</c:v>
                </c:pt>
                <c:pt idx="12019">
                  <c:v>12.535842904025971</c:v>
                </c:pt>
                <c:pt idx="12020">
                  <c:v>12.522962351745083</c:v>
                </c:pt>
                <c:pt idx="12021">
                  <c:v>12.535842904025971</c:v>
                </c:pt>
                <c:pt idx="12022">
                  <c:v>12.535842904025971</c:v>
                </c:pt>
                <c:pt idx="12023">
                  <c:v>12.535842904025971</c:v>
                </c:pt>
                <c:pt idx="12024">
                  <c:v>12.535842904025971</c:v>
                </c:pt>
                <c:pt idx="12025">
                  <c:v>12.535842904025971</c:v>
                </c:pt>
                <c:pt idx="12026">
                  <c:v>12.535842904025971</c:v>
                </c:pt>
                <c:pt idx="12027">
                  <c:v>12.54872345630686</c:v>
                </c:pt>
                <c:pt idx="12028">
                  <c:v>12.535842904025971</c:v>
                </c:pt>
                <c:pt idx="12029">
                  <c:v>12.535842904025971</c:v>
                </c:pt>
                <c:pt idx="12030">
                  <c:v>12.535842904025971</c:v>
                </c:pt>
                <c:pt idx="12031">
                  <c:v>12.54872345630686</c:v>
                </c:pt>
                <c:pt idx="12032">
                  <c:v>12.522962351745083</c:v>
                </c:pt>
                <c:pt idx="12033">
                  <c:v>12.522962351745083</c:v>
                </c:pt>
                <c:pt idx="12034">
                  <c:v>12.535842904025971</c:v>
                </c:pt>
                <c:pt idx="12035">
                  <c:v>12.535842904025971</c:v>
                </c:pt>
                <c:pt idx="12036">
                  <c:v>12.510081799464192</c:v>
                </c:pt>
                <c:pt idx="12037">
                  <c:v>12.522962351745083</c:v>
                </c:pt>
                <c:pt idx="12038">
                  <c:v>12.522962351745083</c:v>
                </c:pt>
                <c:pt idx="12039">
                  <c:v>12.522962351745083</c:v>
                </c:pt>
                <c:pt idx="12040">
                  <c:v>12.522962351745083</c:v>
                </c:pt>
                <c:pt idx="12041">
                  <c:v>12.54872345630686</c:v>
                </c:pt>
                <c:pt idx="12042">
                  <c:v>12.522962351745083</c:v>
                </c:pt>
                <c:pt idx="12043">
                  <c:v>12.535842904025971</c:v>
                </c:pt>
                <c:pt idx="12044">
                  <c:v>12.522962351745083</c:v>
                </c:pt>
                <c:pt idx="12045">
                  <c:v>12.522962351745083</c:v>
                </c:pt>
                <c:pt idx="12046">
                  <c:v>12.535842904025971</c:v>
                </c:pt>
                <c:pt idx="12047">
                  <c:v>12.522962351745083</c:v>
                </c:pt>
                <c:pt idx="12048">
                  <c:v>12.522962351745083</c:v>
                </c:pt>
                <c:pt idx="12049">
                  <c:v>12.522962351745083</c:v>
                </c:pt>
                <c:pt idx="12050">
                  <c:v>12.495215035507965</c:v>
                </c:pt>
                <c:pt idx="12051">
                  <c:v>12.522962351745083</c:v>
                </c:pt>
                <c:pt idx="12052">
                  <c:v>12.522962351745083</c:v>
                </c:pt>
                <c:pt idx="12053">
                  <c:v>12.510081799464192</c:v>
                </c:pt>
                <c:pt idx="12054">
                  <c:v>12.522962351745083</c:v>
                </c:pt>
                <c:pt idx="12055">
                  <c:v>12.522962351745083</c:v>
                </c:pt>
                <c:pt idx="12056">
                  <c:v>12.522962351745083</c:v>
                </c:pt>
                <c:pt idx="12057">
                  <c:v>12.495215035507965</c:v>
                </c:pt>
                <c:pt idx="12058">
                  <c:v>12.522962351745083</c:v>
                </c:pt>
                <c:pt idx="12059">
                  <c:v>12.522962351745083</c:v>
                </c:pt>
                <c:pt idx="12060">
                  <c:v>12.510081799464192</c:v>
                </c:pt>
                <c:pt idx="12061">
                  <c:v>12.522962351745083</c:v>
                </c:pt>
                <c:pt idx="12062">
                  <c:v>12.535842904025971</c:v>
                </c:pt>
                <c:pt idx="12063">
                  <c:v>12.495215035507965</c:v>
                </c:pt>
                <c:pt idx="12064">
                  <c:v>12.510081799464192</c:v>
                </c:pt>
                <c:pt idx="12065">
                  <c:v>12.510081799464192</c:v>
                </c:pt>
                <c:pt idx="12066">
                  <c:v>12.510081799464192</c:v>
                </c:pt>
                <c:pt idx="12067">
                  <c:v>12.535842904025971</c:v>
                </c:pt>
                <c:pt idx="12068">
                  <c:v>12.451171856750491</c:v>
                </c:pt>
                <c:pt idx="12069">
                  <c:v>12.495215035507965</c:v>
                </c:pt>
                <c:pt idx="12070">
                  <c:v>12.522962351745083</c:v>
                </c:pt>
                <c:pt idx="12071">
                  <c:v>12.522962351745083</c:v>
                </c:pt>
                <c:pt idx="12072">
                  <c:v>12.510081799464192</c:v>
                </c:pt>
                <c:pt idx="12073">
                  <c:v>12.522962351745083</c:v>
                </c:pt>
                <c:pt idx="12074">
                  <c:v>12.522962351745083</c:v>
                </c:pt>
                <c:pt idx="12075">
                  <c:v>12.510081799464192</c:v>
                </c:pt>
                <c:pt idx="12076">
                  <c:v>12.510081799464192</c:v>
                </c:pt>
                <c:pt idx="12077">
                  <c:v>12.522962351745083</c:v>
                </c:pt>
                <c:pt idx="12078">
                  <c:v>12.495215035507965</c:v>
                </c:pt>
                <c:pt idx="12079">
                  <c:v>12.522962351745083</c:v>
                </c:pt>
                <c:pt idx="12080">
                  <c:v>12.535842904025971</c:v>
                </c:pt>
                <c:pt idx="12081">
                  <c:v>12.495215035507965</c:v>
                </c:pt>
                <c:pt idx="12082">
                  <c:v>12.522962351745083</c:v>
                </c:pt>
                <c:pt idx="12083">
                  <c:v>12.522962351745083</c:v>
                </c:pt>
                <c:pt idx="12084">
                  <c:v>12.522962351745083</c:v>
                </c:pt>
                <c:pt idx="12085">
                  <c:v>12.495215035507965</c:v>
                </c:pt>
                <c:pt idx="12086">
                  <c:v>12.522962351745083</c:v>
                </c:pt>
                <c:pt idx="12087">
                  <c:v>12.510081799464192</c:v>
                </c:pt>
                <c:pt idx="12088">
                  <c:v>12.522962351745083</c:v>
                </c:pt>
                <c:pt idx="12089">
                  <c:v>12.522962351745083</c:v>
                </c:pt>
                <c:pt idx="12090">
                  <c:v>12.522962351745083</c:v>
                </c:pt>
                <c:pt idx="12091">
                  <c:v>12.495215035507965</c:v>
                </c:pt>
                <c:pt idx="12092">
                  <c:v>12.510081799464192</c:v>
                </c:pt>
                <c:pt idx="12093">
                  <c:v>12.510081799464192</c:v>
                </c:pt>
                <c:pt idx="12094">
                  <c:v>12.495215035507965</c:v>
                </c:pt>
                <c:pt idx="12095">
                  <c:v>12.495215035507965</c:v>
                </c:pt>
                <c:pt idx="12096">
                  <c:v>12.495215035507965</c:v>
                </c:pt>
                <c:pt idx="12097">
                  <c:v>12.473193446129226</c:v>
                </c:pt>
                <c:pt idx="12098">
                  <c:v>12.510081799464192</c:v>
                </c:pt>
                <c:pt idx="12099">
                  <c:v>12.495215035507965</c:v>
                </c:pt>
                <c:pt idx="12100">
                  <c:v>12.510081799464192</c:v>
                </c:pt>
                <c:pt idx="12101">
                  <c:v>12.535842904025971</c:v>
                </c:pt>
                <c:pt idx="12102">
                  <c:v>12.510081799464192</c:v>
                </c:pt>
                <c:pt idx="12103">
                  <c:v>12.510081799464192</c:v>
                </c:pt>
                <c:pt idx="12104">
                  <c:v>12.522962351745083</c:v>
                </c:pt>
                <c:pt idx="12105">
                  <c:v>12.495215035507965</c:v>
                </c:pt>
                <c:pt idx="12106">
                  <c:v>12.510081799464192</c:v>
                </c:pt>
                <c:pt idx="12107">
                  <c:v>12.522962351745083</c:v>
                </c:pt>
                <c:pt idx="12108">
                  <c:v>12.510081799464192</c:v>
                </c:pt>
                <c:pt idx="12109">
                  <c:v>12.495215035507965</c:v>
                </c:pt>
                <c:pt idx="12110">
                  <c:v>12.522962351745083</c:v>
                </c:pt>
                <c:pt idx="12111">
                  <c:v>12.522962351745083</c:v>
                </c:pt>
                <c:pt idx="12112">
                  <c:v>12.495215035507965</c:v>
                </c:pt>
                <c:pt idx="12113">
                  <c:v>12.522962351745083</c:v>
                </c:pt>
                <c:pt idx="12114">
                  <c:v>12.522962351745083</c:v>
                </c:pt>
                <c:pt idx="12115">
                  <c:v>12.522962351745083</c:v>
                </c:pt>
                <c:pt idx="12116">
                  <c:v>12.510081799464192</c:v>
                </c:pt>
                <c:pt idx="12117">
                  <c:v>12.522962351745083</c:v>
                </c:pt>
                <c:pt idx="12118">
                  <c:v>12.510081799464192</c:v>
                </c:pt>
                <c:pt idx="12119">
                  <c:v>12.522962351745083</c:v>
                </c:pt>
                <c:pt idx="12120">
                  <c:v>12.522962351745083</c:v>
                </c:pt>
                <c:pt idx="12121">
                  <c:v>12.522962351745083</c:v>
                </c:pt>
                <c:pt idx="12122">
                  <c:v>12.522962351745083</c:v>
                </c:pt>
                <c:pt idx="12123">
                  <c:v>12.535842904025971</c:v>
                </c:pt>
                <c:pt idx="12124">
                  <c:v>12.522962351745083</c:v>
                </c:pt>
                <c:pt idx="12125">
                  <c:v>12.522962351745083</c:v>
                </c:pt>
                <c:pt idx="12126">
                  <c:v>12.535842904025971</c:v>
                </c:pt>
                <c:pt idx="12127">
                  <c:v>12.535842904025971</c:v>
                </c:pt>
                <c:pt idx="12128">
                  <c:v>12.522962351745083</c:v>
                </c:pt>
                <c:pt idx="12129">
                  <c:v>12.522962351745083</c:v>
                </c:pt>
                <c:pt idx="12130">
                  <c:v>12.522962351745083</c:v>
                </c:pt>
                <c:pt idx="12131">
                  <c:v>12.535842904025971</c:v>
                </c:pt>
                <c:pt idx="12132">
                  <c:v>12.522962351745083</c:v>
                </c:pt>
                <c:pt idx="12133">
                  <c:v>12.522962351745083</c:v>
                </c:pt>
                <c:pt idx="12134">
                  <c:v>12.522962351745083</c:v>
                </c:pt>
                <c:pt idx="12135">
                  <c:v>12.522962351745083</c:v>
                </c:pt>
                <c:pt idx="12136">
                  <c:v>12.495215035507965</c:v>
                </c:pt>
                <c:pt idx="12137">
                  <c:v>12.510081799464192</c:v>
                </c:pt>
                <c:pt idx="12138">
                  <c:v>12.522962351745083</c:v>
                </c:pt>
                <c:pt idx="12139">
                  <c:v>12.510081799464192</c:v>
                </c:pt>
                <c:pt idx="12140">
                  <c:v>12.522962351745083</c:v>
                </c:pt>
                <c:pt idx="12141">
                  <c:v>12.510081799464192</c:v>
                </c:pt>
                <c:pt idx="12142">
                  <c:v>12.535842904025971</c:v>
                </c:pt>
                <c:pt idx="12143">
                  <c:v>12.522962351745083</c:v>
                </c:pt>
                <c:pt idx="12144">
                  <c:v>12.522962351745083</c:v>
                </c:pt>
                <c:pt idx="12145">
                  <c:v>12.510081799464192</c:v>
                </c:pt>
                <c:pt idx="12146">
                  <c:v>12.522962351745083</c:v>
                </c:pt>
                <c:pt idx="12147">
                  <c:v>12.522962351745083</c:v>
                </c:pt>
                <c:pt idx="12148">
                  <c:v>12.522962351745083</c:v>
                </c:pt>
                <c:pt idx="12149">
                  <c:v>12.535842904025971</c:v>
                </c:pt>
                <c:pt idx="12150">
                  <c:v>12.522962351745083</c:v>
                </c:pt>
                <c:pt idx="12151">
                  <c:v>12.522962351745083</c:v>
                </c:pt>
                <c:pt idx="12152">
                  <c:v>12.535842904025971</c:v>
                </c:pt>
                <c:pt idx="12153">
                  <c:v>12.535842904025971</c:v>
                </c:pt>
                <c:pt idx="12154">
                  <c:v>12.54872345630686</c:v>
                </c:pt>
                <c:pt idx="12155">
                  <c:v>12.535842904025971</c:v>
                </c:pt>
                <c:pt idx="12156">
                  <c:v>12.535842904025971</c:v>
                </c:pt>
                <c:pt idx="12157">
                  <c:v>12.535842904025971</c:v>
                </c:pt>
                <c:pt idx="12158">
                  <c:v>12.54872345630686</c:v>
                </c:pt>
                <c:pt idx="12159">
                  <c:v>12.535842904025971</c:v>
                </c:pt>
                <c:pt idx="12160">
                  <c:v>12.535842904025971</c:v>
                </c:pt>
                <c:pt idx="12161">
                  <c:v>12.535842904025971</c:v>
                </c:pt>
                <c:pt idx="12162">
                  <c:v>12.535842904025971</c:v>
                </c:pt>
                <c:pt idx="12163">
                  <c:v>12.522962351745083</c:v>
                </c:pt>
                <c:pt idx="12164">
                  <c:v>12.54872345630686</c:v>
                </c:pt>
                <c:pt idx="12165">
                  <c:v>12.535842904025971</c:v>
                </c:pt>
                <c:pt idx="12166">
                  <c:v>12.535842904025971</c:v>
                </c:pt>
                <c:pt idx="12167">
                  <c:v>12.535842904025971</c:v>
                </c:pt>
                <c:pt idx="12168">
                  <c:v>12.54872345630686</c:v>
                </c:pt>
                <c:pt idx="12169">
                  <c:v>12.54872345630686</c:v>
                </c:pt>
                <c:pt idx="12170">
                  <c:v>12.535842904025971</c:v>
                </c:pt>
                <c:pt idx="12171">
                  <c:v>12.535842904025971</c:v>
                </c:pt>
                <c:pt idx="12172">
                  <c:v>12.535842904025971</c:v>
                </c:pt>
                <c:pt idx="12173">
                  <c:v>12.54872345630686</c:v>
                </c:pt>
                <c:pt idx="12174">
                  <c:v>12.535842904025971</c:v>
                </c:pt>
                <c:pt idx="12175">
                  <c:v>12.535842904025971</c:v>
                </c:pt>
                <c:pt idx="12176">
                  <c:v>12.54872345630686</c:v>
                </c:pt>
                <c:pt idx="12177">
                  <c:v>12.535842904025971</c:v>
                </c:pt>
                <c:pt idx="12178">
                  <c:v>12.54872345630686</c:v>
                </c:pt>
                <c:pt idx="12179">
                  <c:v>12.54872345630686</c:v>
                </c:pt>
                <c:pt idx="12180">
                  <c:v>12.54872345630686</c:v>
                </c:pt>
                <c:pt idx="12181">
                  <c:v>12.56160400858775</c:v>
                </c:pt>
                <c:pt idx="12182">
                  <c:v>12.54872345630686</c:v>
                </c:pt>
                <c:pt idx="12183">
                  <c:v>12.56160400858775</c:v>
                </c:pt>
                <c:pt idx="12184">
                  <c:v>12.54872345630686</c:v>
                </c:pt>
                <c:pt idx="12185">
                  <c:v>12.56160400858775</c:v>
                </c:pt>
                <c:pt idx="12186">
                  <c:v>12.54872345630686</c:v>
                </c:pt>
                <c:pt idx="12187">
                  <c:v>12.54872345630686</c:v>
                </c:pt>
                <c:pt idx="12188">
                  <c:v>12.56160400858775</c:v>
                </c:pt>
                <c:pt idx="12189">
                  <c:v>12.56160400858775</c:v>
                </c:pt>
                <c:pt idx="12190">
                  <c:v>12.574484560868639</c:v>
                </c:pt>
                <c:pt idx="12191">
                  <c:v>12.54872345630686</c:v>
                </c:pt>
                <c:pt idx="12192">
                  <c:v>12.56160400858775</c:v>
                </c:pt>
                <c:pt idx="12193">
                  <c:v>12.54872345630686</c:v>
                </c:pt>
                <c:pt idx="12194">
                  <c:v>12.56160400858775</c:v>
                </c:pt>
                <c:pt idx="12195">
                  <c:v>12.56160400858775</c:v>
                </c:pt>
                <c:pt idx="12196">
                  <c:v>12.54872345630686</c:v>
                </c:pt>
                <c:pt idx="12197">
                  <c:v>12.56160400858775</c:v>
                </c:pt>
                <c:pt idx="12198">
                  <c:v>12.54872345630686</c:v>
                </c:pt>
                <c:pt idx="12199">
                  <c:v>12.600430131087421</c:v>
                </c:pt>
                <c:pt idx="12200">
                  <c:v>12.56160400858775</c:v>
                </c:pt>
                <c:pt idx="12201">
                  <c:v>12.574484560868639</c:v>
                </c:pt>
                <c:pt idx="12202">
                  <c:v>12.56160400858775</c:v>
                </c:pt>
                <c:pt idx="12203">
                  <c:v>12.56160400858775</c:v>
                </c:pt>
                <c:pt idx="12204">
                  <c:v>12.54872345630686</c:v>
                </c:pt>
                <c:pt idx="12205">
                  <c:v>12.574484560868639</c:v>
                </c:pt>
                <c:pt idx="12206">
                  <c:v>12.56160400858775</c:v>
                </c:pt>
                <c:pt idx="12207">
                  <c:v>12.56160400858775</c:v>
                </c:pt>
                <c:pt idx="12208">
                  <c:v>12.587365113149527</c:v>
                </c:pt>
                <c:pt idx="12209">
                  <c:v>12.56160400858775</c:v>
                </c:pt>
                <c:pt idx="12210">
                  <c:v>12.56160400858775</c:v>
                </c:pt>
                <c:pt idx="12211">
                  <c:v>12.574484560868639</c:v>
                </c:pt>
                <c:pt idx="12212">
                  <c:v>12.600430131087421</c:v>
                </c:pt>
                <c:pt idx="12213">
                  <c:v>12.56160400858775</c:v>
                </c:pt>
                <c:pt idx="12214">
                  <c:v>12.574484560868639</c:v>
                </c:pt>
                <c:pt idx="12215">
                  <c:v>12.574484560868639</c:v>
                </c:pt>
                <c:pt idx="12216">
                  <c:v>12.574484560868639</c:v>
                </c:pt>
                <c:pt idx="12217">
                  <c:v>12.600430131087421</c:v>
                </c:pt>
                <c:pt idx="12218">
                  <c:v>12.574484560868639</c:v>
                </c:pt>
                <c:pt idx="12219">
                  <c:v>12.587365113149527</c:v>
                </c:pt>
                <c:pt idx="12220">
                  <c:v>12.574484560868639</c:v>
                </c:pt>
                <c:pt idx="12221">
                  <c:v>12.574484560868639</c:v>
                </c:pt>
                <c:pt idx="12222">
                  <c:v>12.574484560868639</c:v>
                </c:pt>
                <c:pt idx="12223">
                  <c:v>12.600430131087421</c:v>
                </c:pt>
                <c:pt idx="12224">
                  <c:v>12.574484560868639</c:v>
                </c:pt>
                <c:pt idx="12225">
                  <c:v>12.587365113149527</c:v>
                </c:pt>
                <c:pt idx="12226">
                  <c:v>12.574484560868639</c:v>
                </c:pt>
                <c:pt idx="12227">
                  <c:v>12.574484560868639</c:v>
                </c:pt>
                <c:pt idx="12228">
                  <c:v>12.600430131087421</c:v>
                </c:pt>
                <c:pt idx="12229">
                  <c:v>12.587365113149527</c:v>
                </c:pt>
                <c:pt idx="12230">
                  <c:v>12.587365113149527</c:v>
                </c:pt>
                <c:pt idx="12231">
                  <c:v>12.600430131087421</c:v>
                </c:pt>
                <c:pt idx="12232">
                  <c:v>12.587365113149527</c:v>
                </c:pt>
                <c:pt idx="12233">
                  <c:v>12.574484560868639</c:v>
                </c:pt>
                <c:pt idx="12234">
                  <c:v>12.600430131087421</c:v>
                </c:pt>
                <c:pt idx="12235">
                  <c:v>12.587365113149527</c:v>
                </c:pt>
                <c:pt idx="12236">
                  <c:v>12.587365113149527</c:v>
                </c:pt>
                <c:pt idx="12237">
                  <c:v>12.600430131087421</c:v>
                </c:pt>
                <c:pt idx="12238">
                  <c:v>12.600430131087421</c:v>
                </c:pt>
                <c:pt idx="12239">
                  <c:v>12.600430131087421</c:v>
                </c:pt>
                <c:pt idx="12240">
                  <c:v>12.600430131087421</c:v>
                </c:pt>
                <c:pt idx="12241">
                  <c:v>12.600430131087421</c:v>
                </c:pt>
                <c:pt idx="12242">
                  <c:v>12.587365113149527</c:v>
                </c:pt>
                <c:pt idx="12243">
                  <c:v>12.587365113149527</c:v>
                </c:pt>
                <c:pt idx="12244">
                  <c:v>12.600430131087421</c:v>
                </c:pt>
                <c:pt idx="12245">
                  <c:v>12.622997495062581</c:v>
                </c:pt>
                <c:pt idx="12246">
                  <c:v>12.600430131087421</c:v>
                </c:pt>
                <c:pt idx="12247">
                  <c:v>12.56160400858775</c:v>
                </c:pt>
                <c:pt idx="12248">
                  <c:v>12.600430131087421</c:v>
                </c:pt>
                <c:pt idx="12249">
                  <c:v>12.600430131087421</c:v>
                </c:pt>
                <c:pt idx="12250">
                  <c:v>12.600430131087421</c:v>
                </c:pt>
                <c:pt idx="12251">
                  <c:v>12.600430131087421</c:v>
                </c:pt>
                <c:pt idx="12252">
                  <c:v>12.645564859037734</c:v>
                </c:pt>
                <c:pt idx="12253">
                  <c:v>12.600430131087421</c:v>
                </c:pt>
                <c:pt idx="12254">
                  <c:v>12.600430131087421</c:v>
                </c:pt>
                <c:pt idx="12255">
                  <c:v>12.600430131087421</c:v>
                </c:pt>
                <c:pt idx="12256">
                  <c:v>12.600430131087421</c:v>
                </c:pt>
                <c:pt idx="12257">
                  <c:v>12.600430131087421</c:v>
                </c:pt>
                <c:pt idx="12258">
                  <c:v>12.736745712144288</c:v>
                </c:pt>
                <c:pt idx="12259">
                  <c:v>12.600430131087421</c:v>
                </c:pt>
                <c:pt idx="12260">
                  <c:v>12.622997495062581</c:v>
                </c:pt>
                <c:pt idx="12261">
                  <c:v>12.622997495062581</c:v>
                </c:pt>
                <c:pt idx="12262">
                  <c:v>12.645564859037734</c:v>
                </c:pt>
                <c:pt idx="12263">
                  <c:v>12.645564859037734</c:v>
                </c:pt>
                <c:pt idx="12264">
                  <c:v>12.645564859037734</c:v>
                </c:pt>
                <c:pt idx="12265">
                  <c:v>12.645564859037734</c:v>
                </c:pt>
                <c:pt idx="12266">
                  <c:v>12.645564859037734</c:v>
                </c:pt>
                <c:pt idx="12267">
                  <c:v>12.600430131087421</c:v>
                </c:pt>
                <c:pt idx="12268">
                  <c:v>12.645564859037734</c:v>
                </c:pt>
                <c:pt idx="12269">
                  <c:v>12.645564859037734</c:v>
                </c:pt>
                <c:pt idx="12270">
                  <c:v>12.713604380924831</c:v>
                </c:pt>
                <c:pt idx="12271">
                  <c:v>12.600430131087421</c:v>
                </c:pt>
                <c:pt idx="12272">
                  <c:v>12.645564859037734</c:v>
                </c:pt>
                <c:pt idx="12273">
                  <c:v>12.645564859037734</c:v>
                </c:pt>
                <c:pt idx="12274">
                  <c:v>12.66813222301289</c:v>
                </c:pt>
                <c:pt idx="12275">
                  <c:v>12.66813222301289</c:v>
                </c:pt>
                <c:pt idx="12276">
                  <c:v>12.66813222301289</c:v>
                </c:pt>
                <c:pt idx="12277">
                  <c:v>12.645564859037734</c:v>
                </c:pt>
                <c:pt idx="12278">
                  <c:v>12.645564859037734</c:v>
                </c:pt>
                <c:pt idx="12279">
                  <c:v>12.600430131087421</c:v>
                </c:pt>
                <c:pt idx="12280">
                  <c:v>12.66813222301289</c:v>
                </c:pt>
                <c:pt idx="12281">
                  <c:v>12.713604380924831</c:v>
                </c:pt>
                <c:pt idx="12282">
                  <c:v>12.66813222301289</c:v>
                </c:pt>
                <c:pt idx="12283">
                  <c:v>12.713604380924831</c:v>
                </c:pt>
                <c:pt idx="12284">
                  <c:v>12.736745712144288</c:v>
                </c:pt>
                <c:pt idx="12285">
                  <c:v>12.713604380924831</c:v>
                </c:pt>
                <c:pt idx="12286">
                  <c:v>12.713604380924831</c:v>
                </c:pt>
                <c:pt idx="12287">
                  <c:v>12.75988704336374</c:v>
                </c:pt>
                <c:pt idx="12288">
                  <c:v>12.736745712144288</c:v>
                </c:pt>
                <c:pt idx="12289">
                  <c:v>12.75988704336374</c:v>
                </c:pt>
                <c:pt idx="12290">
                  <c:v>12.75988704336374</c:v>
                </c:pt>
                <c:pt idx="12291">
                  <c:v>12.80627601689871</c:v>
                </c:pt>
                <c:pt idx="12292">
                  <c:v>12.783028374583196</c:v>
                </c:pt>
                <c:pt idx="12293">
                  <c:v>12.783028374583196</c:v>
                </c:pt>
                <c:pt idx="12294">
                  <c:v>12.829816112082469</c:v>
                </c:pt>
                <c:pt idx="12295">
                  <c:v>12.783028374583196</c:v>
                </c:pt>
                <c:pt idx="12296">
                  <c:v>12.783028374583196</c:v>
                </c:pt>
                <c:pt idx="12297">
                  <c:v>12.783028374583196</c:v>
                </c:pt>
                <c:pt idx="12298">
                  <c:v>12.783028374583196</c:v>
                </c:pt>
                <c:pt idx="12299">
                  <c:v>12.829816112082469</c:v>
                </c:pt>
                <c:pt idx="12300">
                  <c:v>12.853356207266224</c:v>
                </c:pt>
                <c:pt idx="12301">
                  <c:v>12.876896302449978</c:v>
                </c:pt>
                <c:pt idx="12302">
                  <c:v>12.853356207266224</c:v>
                </c:pt>
                <c:pt idx="12303">
                  <c:v>12.853356207266224</c:v>
                </c:pt>
                <c:pt idx="12304">
                  <c:v>12.853356207266224</c:v>
                </c:pt>
                <c:pt idx="12305">
                  <c:v>12.876896302449978</c:v>
                </c:pt>
                <c:pt idx="12306">
                  <c:v>12.876896302449978</c:v>
                </c:pt>
                <c:pt idx="12307">
                  <c:v>12.853356207266224</c:v>
                </c:pt>
                <c:pt idx="12308">
                  <c:v>12.853356207266224</c:v>
                </c:pt>
                <c:pt idx="12309">
                  <c:v>12.876896302449978</c:v>
                </c:pt>
                <c:pt idx="12310">
                  <c:v>12.876896302449978</c:v>
                </c:pt>
                <c:pt idx="12311">
                  <c:v>12.900436401799318</c:v>
                </c:pt>
                <c:pt idx="12312">
                  <c:v>12.900436401799318</c:v>
                </c:pt>
                <c:pt idx="12313">
                  <c:v>12.853356207266224</c:v>
                </c:pt>
                <c:pt idx="12314">
                  <c:v>12.876896302449978</c:v>
                </c:pt>
                <c:pt idx="12315">
                  <c:v>12.876896302449978</c:v>
                </c:pt>
                <c:pt idx="12316">
                  <c:v>12.900436401799318</c:v>
                </c:pt>
                <c:pt idx="12317">
                  <c:v>12.900436401799318</c:v>
                </c:pt>
                <c:pt idx="12318">
                  <c:v>12.900436401799318</c:v>
                </c:pt>
                <c:pt idx="12319">
                  <c:v>12.900436401799318</c:v>
                </c:pt>
                <c:pt idx="12320">
                  <c:v>12.923976721486248</c:v>
                </c:pt>
                <c:pt idx="12321">
                  <c:v>12.900436401799318</c:v>
                </c:pt>
                <c:pt idx="12322">
                  <c:v>12.900436401799318</c:v>
                </c:pt>
                <c:pt idx="12323">
                  <c:v>12.947517041173171</c:v>
                </c:pt>
                <c:pt idx="12324">
                  <c:v>12.947517041173171</c:v>
                </c:pt>
                <c:pt idx="12325">
                  <c:v>12.900436401799318</c:v>
                </c:pt>
                <c:pt idx="12326">
                  <c:v>12.947517041173171</c:v>
                </c:pt>
                <c:pt idx="12327">
                  <c:v>12.876896302449978</c:v>
                </c:pt>
                <c:pt idx="12328">
                  <c:v>12.900436401799318</c:v>
                </c:pt>
                <c:pt idx="12329">
                  <c:v>12.900436401799318</c:v>
                </c:pt>
                <c:pt idx="12330">
                  <c:v>12.900436401799318</c:v>
                </c:pt>
                <c:pt idx="12331">
                  <c:v>12.947517041173171</c:v>
                </c:pt>
                <c:pt idx="12332">
                  <c:v>12.900436401799318</c:v>
                </c:pt>
                <c:pt idx="12333">
                  <c:v>12.900436401799318</c:v>
                </c:pt>
                <c:pt idx="12334">
                  <c:v>12.900436401799318</c:v>
                </c:pt>
                <c:pt idx="12335">
                  <c:v>12.923976721486248</c:v>
                </c:pt>
                <c:pt idx="12336">
                  <c:v>12.923976721486248</c:v>
                </c:pt>
                <c:pt idx="12337">
                  <c:v>12.923976721486248</c:v>
                </c:pt>
                <c:pt idx="12338">
                  <c:v>12.876896302449978</c:v>
                </c:pt>
                <c:pt idx="12339">
                  <c:v>12.947517041173171</c:v>
                </c:pt>
                <c:pt idx="12340">
                  <c:v>12.923976721486248</c:v>
                </c:pt>
                <c:pt idx="12341">
                  <c:v>12.923976721486248</c:v>
                </c:pt>
                <c:pt idx="12342">
                  <c:v>12.900436401799318</c:v>
                </c:pt>
                <c:pt idx="12343">
                  <c:v>12.947517041173171</c:v>
                </c:pt>
                <c:pt idx="12344">
                  <c:v>12.923976721486248</c:v>
                </c:pt>
                <c:pt idx="12345">
                  <c:v>12.900436401799318</c:v>
                </c:pt>
                <c:pt idx="12346">
                  <c:v>12.900436401799318</c:v>
                </c:pt>
                <c:pt idx="12347">
                  <c:v>12.900436401799318</c:v>
                </c:pt>
                <c:pt idx="12348">
                  <c:v>12.900436401799318</c:v>
                </c:pt>
                <c:pt idx="12349">
                  <c:v>12.900436401799318</c:v>
                </c:pt>
                <c:pt idx="12350">
                  <c:v>12.900436401799318</c:v>
                </c:pt>
                <c:pt idx="12351">
                  <c:v>12.829816112082469</c:v>
                </c:pt>
                <c:pt idx="12352">
                  <c:v>12.829816112082469</c:v>
                </c:pt>
                <c:pt idx="12353">
                  <c:v>12.853356207266224</c:v>
                </c:pt>
                <c:pt idx="12354">
                  <c:v>12.923976721486248</c:v>
                </c:pt>
                <c:pt idx="12355">
                  <c:v>12.853356207266224</c:v>
                </c:pt>
                <c:pt idx="12356">
                  <c:v>12.829816112082469</c:v>
                </c:pt>
                <c:pt idx="12357">
                  <c:v>12.829816112082469</c:v>
                </c:pt>
                <c:pt idx="12358">
                  <c:v>12.853356207266224</c:v>
                </c:pt>
                <c:pt idx="12359">
                  <c:v>12.829816112082469</c:v>
                </c:pt>
                <c:pt idx="12360">
                  <c:v>12.829816112082469</c:v>
                </c:pt>
                <c:pt idx="12361">
                  <c:v>12.829816112082469</c:v>
                </c:pt>
                <c:pt idx="12362">
                  <c:v>12.829816112082469</c:v>
                </c:pt>
                <c:pt idx="12363">
                  <c:v>12.829816112082469</c:v>
                </c:pt>
                <c:pt idx="12364">
                  <c:v>12.783028374583196</c:v>
                </c:pt>
                <c:pt idx="12365">
                  <c:v>12.829816112082469</c:v>
                </c:pt>
                <c:pt idx="12366">
                  <c:v>12.80627601689871</c:v>
                </c:pt>
                <c:pt idx="12367">
                  <c:v>12.80627601689871</c:v>
                </c:pt>
                <c:pt idx="12368">
                  <c:v>12.80627601689871</c:v>
                </c:pt>
                <c:pt idx="12369">
                  <c:v>12.80627601689871</c:v>
                </c:pt>
                <c:pt idx="12370">
                  <c:v>12.80627601689871</c:v>
                </c:pt>
                <c:pt idx="12371">
                  <c:v>12.783028374583196</c:v>
                </c:pt>
                <c:pt idx="12372">
                  <c:v>12.80627601689871</c:v>
                </c:pt>
                <c:pt idx="12373">
                  <c:v>12.783028374583196</c:v>
                </c:pt>
                <c:pt idx="12374">
                  <c:v>12.783028374583196</c:v>
                </c:pt>
                <c:pt idx="12375">
                  <c:v>12.80627601689871</c:v>
                </c:pt>
                <c:pt idx="12376">
                  <c:v>12.75988704336374</c:v>
                </c:pt>
                <c:pt idx="12377">
                  <c:v>12.75988704336374</c:v>
                </c:pt>
                <c:pt idx="12378">
                  <c:v>12.736745712144288</c:v>
                </c:pt>
                <c:pt idx="12379">
                  <c:v>12.783028374583196</c:v>
                </c:pt>
                <c:pt idx="12380">
                  <c:v>12.75988704336374</c:v>
                </c:pt>
                <c:pt idx="12381">
                  <c:v>12.75988704336374</c:v>
                </c:pt>
                <c:pt idx="12382">
                  <c:v>12.75988704336374</c:v>
                </c:pt>
                <c:pt idx="12383">
                  <c:v>12.75988704336374</c:v>
                </c:pt>
                <c:pt idx="12384">
                  <c:v>12.75988704336374</c:v>
                </c:pt>
                <c:pt idx="12385">
                  <c:v>12.736745712144288</c:v>
                </c:pt>
                <c:pt idx="12386">
                  <c:v>12.75988704336374</c:v>
                </c:pt>
                <c:pt idx="12387">
                  <c:v>12.75988704336374</c:v>
                </c:pt>
                <c:pt idx="12388">
                  <c:v>12.75988704336374</c:v>
                </c:pt>
                <c:pt idx="12389">
                  <c:v>12.75988704336374</c:v>
                </c:pt>
                <c:pt idx="12390">
                  <c:v>12.75988704336374</c:v>
                </c:pt>
                <c:pt idx="12391">
                  <c:v>12.736745712144288</c:v>
                </c:pt>
                <c:pt idx="12392">
                  <c:v>12.713604380924831</c:v>
                </c:pt>
                <c:pt idx="12393">
                  <c:v>12.713604380924831</c:v>
                </c:pt>
                <c:pt idx="12394">
                  <c:v>12.713604380924831</c:v>
                </c:pt>
                <c:pt idx="12395">
                  <c:v>12.713604380924831</c:v>
                </c:pt>
                <c:pt idx="12396">
                  <c:v>12.713604380924831</c:v>
                </c:pt>
                <c:pt idx="12397">
                  <c:v>12.66813222301289</c:v>
                </c:pt>
                <c:pt idx="12398">
                  <c:v>12.713604380924831</c:v>
                </c:pt>
                <c:pt idx="12399">
                  <c:v>12.713604380924831</c:v>
                </c:pt>
                <c:pt idx="12400">
                  <c:v>12.713604380924831</c:v>
                </c:pt>
                <c:pt idx="12401">
                  <c:v>12.645564859037734</c:v>
                </c:pt>
                <c:pt idx="12402">
                  <c:v>12.690699586988046</c:v>
                </c:pt>
                <c:pt idx="12403">
                  <c:v>12.690699586988046</c:v>
                </c:pt>
                <c:pt idx="12404">
                  <c:v>12.645564859037734</c:v>
                </c:pt>
                <c:pt idx="12405">
                  <c:v>12.66813222301289</c:v>
                </c:pt>
                <c:pt idx="12406">
                  <c:v>12.713604380924831</c:v>
                </c:pt>
                <c:pt idx="12407">
                  <c:v>12.645564859037734</c:v>
                </c:pt>
                <c:pt idx="12408">
                  <c:v>12.66813222301289</c:v>
                </c:pt>
                <c:pt idx="12409">
                  <c:v>12.66813222301289</c:v>
                </c:pt>
                <c:pt idx="12410">
                  <c:v>12.645564859037734</c:v>
                </c:pt>
                <c:pt idx="12411">
                  <c:v>12.713604380924831</c:v>
                </c:pt>
                <c:pt idx="12412">
                  <c:v>12.713604380924831</c:v>
                </c:pt>
                <c:pt idx="12413">
                  <c:v>12.690699586988046</c:v>
                </c:pt>
                <c:pt idx="12414">
                  <c:v>12.66813222301289</c:v>
                </c:pt>
                <c:pt idx="12415">
                  <c:v>12.690699586988046</c:v>
                </c:pt>
                <c:pt idx="12416">
                  <c:v>12.66813222301289</c:v>
                </c:pt>
                <c:pt idx="12417">
                  <c:v>12.690699586988046</c:v>
                </c:pt>
                <c:pt idx="12418">
                  <c:v>12.66813222301289</c:v>
                </c:pt>
                <c:pt idx="12419">
                  <c:v>12.66813222301289</c:v>
                </c:pt>
                <c:pt idx="12420">
                  <c:v>12.713604380924831</c:v>
                </c:pt>
                <c:pt idx="12421">
                  <c:v>12.66813222301289</c:v>
                </c:pt>
                <c:pt idx="12422">
                  <c:v>12.66813222301289</c:v>
                </c:pt>
                <c:pt idx="12423">
                  <c:v>12.713604380924831</c:v>
                </c:pt>
                <c:pt idx="12424">
                  <c:v>12.66813222301289</c:v>
                </c:pt>
                <c:pt idx="12425">
                  <c:v>12.736745712144288</c:v>
                </c:pt>
                <c:pt idx="12426">
                  <c:v>12.713604380924831</c:v>
                </c:pt>
                <c:pt idx="12427">
                  <c:v>12.690699586988046</c:v>
                </c:pt>
                <c:pt idx="12428">
                  <c:v>12.713604380924831</c:v>
                </c:pt>
                <c:pt idx="12429">
                  <c:v>12.690699586988046</c:v>
                </c:pt>
                <c:pt idx="12430">
                  <c:v>12.645564859037734</c:v>
                </c:pt>
                <c:pt idx="12431">
                  <c:v>12.713604380924831</c:v>
                </c:pt>
                <c:pt idx="12432">
                  <c:v>12.690699586988046</c:v>
                </c:pt>
                <c:pt idx="12433">
                  <c:v>12.690699586988046</c:v>
                </c:pt>
                <c:pt idx="12434">
                  <c:v>12.66813222301289</c:v>
                </c:pt>
                <c:pt idx="12435">
                  <c:v>12.713604380924831</c:v>
                </c:pt>
                <c:pt idx="12436">
                  <c:v>12.66813222301289</c:v>
                </c:pt>
                <c:pt idx="12437">
                  <c:v>12.66813222301289</c:v>
                </c:pt>
                <c:pt idx="12438">
                  <c:v>12.645564859037734</c:v>
                </c:pt>
                <c:pt idx="12439">
                  <c:v>12.66813222301289</c:v>
                </c:pt>
                <c:pt idx="12440">
                  <c:v>12.622997495062581</c:v>
                </c:pt>
                <c:pt idx="12441">
                  <c:v>12.645564859037734</c:v>
                </c:pt>
                <c:pt idx="12442">
                  <c:v>12.713604380924831</c:v>
                </c:pt>
                <c:pt idx="12443">
                  <c:v>12.645564859037734</c:v>
                </c:pt>
                <c:pt idx="12444">
                  <c:v>12.66813222301289</c:v>
                </c:pt>
                <c:pt idx="12445">
                  <c:v>12.66813222301289</c:v>
                </c:pt>
                <c:pt idx="12446">
                  <c:v>12.713604380924831</c:v>
                </c:pt>
                <c:pt idx="12447">
                  <c:v>12.66813222301289</c:v>
                </c:pt>
                <c:pt idx="12448">
                  <c:v>12.690699586988046</c:v>
                </c:pt>
                <c:pt idx="12449">
                  <c:v>12.690699586988046</c:v>
                </c:pt>
                <c:pt idx="12450">
                  <c:v>12.690699586988046</c:v>
                </c:pt>
                <c:pt idx="12451">
                  <c:v>12.690699586988046</c:v>
                </c:pt>
                <c:pt idx="12452">
                  <c:v>12.713604380924831</c:v>
                </c:pt>
                <c:pt idx="12453">
                  <c:v>12.690699586988046</c:v>
                </c:pt>
                <c:pt idx="12454">
                  <c:v>12.713604380924831</c:v>
                </c:pt>
                <c:pt idx="12455">
                  <c:v>12.713604380924831</c:v>
                </c:pt>
                <c:pt idx="12456">
                  <c:v>12.66813222301289</c:v>
                </c:pt>
                <c:pt idx="12457">
                  <c:v>12.736745712144288</c:v>
                </c:pt>
                <c:pt idx="12458">
                  <c:v>12.66813222301289</c:v>
                </c:pt>
                <c:pt idx="12459">
                  <c:v>12.713604380924831</c:v>
                </c:pt>
                <c:pt idx="12460">
                  <c:v>12.66813222301289</c:v>
                </c:pt>
                <c:pt idx="12461">
                  <c:v>12.713604380924831</c:v>
                </c:pt>
                <c:pt idx="12462">
                  <c:v>12.75988704336374</c:v>
                </c:pt>
                <c:pt idx="12463">
                  <c:v>12.736745712144288</c:v>
                </c:pt>
                <c:pt idx="12464">
                  <c:v>12.736745712144288</c:v>
                </c:pt>
                <c:pt idx="12465">
                  <c:v>12.75988704336374</c:v>
                </c:pt>
                <c:pt idx="12466">
                  <c:v>12.75988704336374</c:v>
                </c:pt>
                <c:pt idx="12467">
                  <c:v>12.736745712144288</c:v>
                </c:pt>
                <c:pt idx="12468">
                  <c:v>12.66813222301289</c:v>
                </c:pt>
                <c:pt idx="12469">
                  <c:v>12.75988704336374</c:v>
                </c:pt>
                <c:pt idx="12470">
                  <c:v>12.713604380924831</c:v>
                </c:pt>
                <c:pt idx="12471">
                  <c:v>12.75988704336374</c:v>
                </c:pt>
                <c:pt idx="12472">
                  <c:v>12.75988704336374</c:v>
                </c:pt>
                <c:pt idx="12473">
                  <c:v>12.75988704336374</c:v>
                </c:pt>
                <c:pt idx="12474">
                  <c:v>12.736745712144288</c:v>
                </c:pt>
                <c:pt idx="12475">
                  <c:v>12.736745712144288</c:v>
                </c:pt>
                <c:pt idx="12476">
                  <c:v>12.736745712144288</c:v>
                </c:pt>
                <c:pt idx="12477">
                  <c:v>12.75988704336374</c:v>
                </c:pt>
                <c:pt idx="12478">
                  <c:v>12.75988704336374</c:v>
                </c:pt>
                <c:pt idx="12479">
                  <c:v>12.80627601689871</c:v>
                </c:pt>
                <c:pt idx="12480">
                  <c:v>12.75988704336374</c:v>
                </c:pt>
                <c:pt idx="12481">
                  <c:v>12.783028374583196</c:v>
                </c:pt>
                <c:pt idx="12482">
                  <c:v>12.783028374583196</c:v>
                </c:pt>
                <c:pt idx="12483">
                  <c:v>12.75988704336374</c:v>
                </c:pt>
                <c:pt idx="12484">
                  <c:v>12.75988704336374</c:v>
                </c:pt>
                <c:pt idx="12485">
                  <c:v>12.80627601689871</c:v>
                </c:pt>
                <c:pt idx="12486">
                  <c:v>12.80627601689871</c:v>
                </c:pt>
                <c:pt idx="12487">
                  <c:v>12.783028374583196</c:v>
                </c:pt>
                <c:pt idx="12488">
                  <c:v>12.783028374583196</c:v>
                </c:pt>
                <c:pt idx="12489">
                  <c:v>12.75988704336374</c:v>
                </c:pt>
                <c:pt idx="12490">
                  <c:v>12.75988704336374</c:v>
                </c:pt>
                <c:pt idx="12491">
                  <c:v>12.783028374583196</c:v>
                </c:pt>
                <c:pt idx="12492">
                  <c:v>12.783028374583196</c:v>
                </c:pt>
                <c:pt idx="12493">
                  <c:v>12.75988704336374</c:v>
                </c:pt>
                <c:pt idx="12494">
                  <c:v>12.75988704336374</c:v>
                </c:pt>
                <c:pt idx="12495">
                  <c:v>12.75988704336374</c:v>
                </c:pt>
                <c:pt idx="12496">
                  <c:v>12.783028374583196</c:v>
                </c:pt>
                <c:pt idx="12497">
                  <c:v>12.783028374583196</c:v>
                </c:pt>
                <c:pt idx="12498">
                  <c:v>12.783028374583196</c:v>
                </c:pt>
                <c:pt idx="12499">
                  <c:v>12.783028374583196</c:v>
                </c:pt>
                <c:pt idx="12500">
                  <c:v>12.829816112082469</c:v>
                </c:pt>
                <c:pt idx="12501">
                  <c:v>12.783028374583196</c:v>
                </c:pt>
                <c:pt idx="12502">
                  <c:v>12.783028374583196</c:v>
                </c:pt>
                <c:pt idx="12503">
                  <c:v>12.75988704336374</c:v>
                </c:pt>
                <c:pt idx="12504">
                  <c:v>12.783028374583196</c:v>
                </c:pt>
                <c:pt idx="12505">
                  <c:v>12.80627601689871</c:v>
                </c:pt>
                <c:pt idx="12506">
                  <c:v>12.75988704336374</c:v>
                </c:pt>
                <c:pt idx="12507">
                  <c:v>12.736745712144288</c:v>
                </c:pt>
                <c:pt idx="12508">
                  <c:v>12.75988704336374</c:v>
                </c:pt>
                <c:pt idx="12509">
                  <c:v>12.783028374583196</c:v>
                </c:pt>
                <c:pt idx="12510">
                  <c:v>12.75988704336374</c:v>
                </c:pt>
                <c:pt idx="12511">
                  <c:v>12.783028374583196</c:v>
                </c:pt>
                <c:pt idx="12512">
                  <c:v>12.783028374583196</c:v>
                </c:pt>
                <c:pt idx="12513">
                  <c:v>12.80627601689871</c:v>
                </c:pt>
                <c:pt idx="12514">
                  <c:v>12.783028374583196</c:v>
                </c:pt>
                <c:pt idx="12515">
                  <c:v>12.80627601689871</c:v>
                </c:pt>
                <c:pt idx="12516">
                  <c:v>12.829816112082469</c:v>
                </c:pt>
                <c:pt idx="12517">
                  <c:v>12.829816112082469</c:v>
                </c:pt>
                <c:pt idx="12518">
                  <c:v>12.783028374583196</c:v>
                </c:pt>
                <c:pt idx="12519">
                  <c:v>12.783028374583196</c:v>
                </c:pt>
                <c:pt idx="12520">
                  <c:v>12.829816112082469</c:v>
                </c:pt>
                <c:pt idx="12521">
                  <c:v>12.829816112082469</c:v>
                </c:pt>
                <c:pt idx="12522">
                  <c:v>12.783028374583196</c:v>
                </c:pt>
                <c:pt idx="12523">
                  <c:v>12.829816112082469</c:v>
                </c:pt>
                <c:pt idx="12524">
                  <c:v>12.829816112082469</c:v>
                </c:pt>
                <c:pt idx="12525">
                  <c:v>12.829816112082469</c:v>
                </c:pt>
                <c:pt idx="12526">
                  <c:v>12.783028374583196</c:v>
                </c:pt>
                <c:pt idx="12527">
                  <c:v>12.829816112082469</c:v>
                </c:pt>
                <c:pt idx="12528">
                  <c:v>12.829816112082469</c:v>
                </c:pt>
                <c:pt idx="12529">
                  <c:v>12.829816112082469</c:v>
                </c:pt>
                <c:pt idx="12530">
                  <c:v>12.853356207266224</c:v>
                </c:pt>
                <c:pt idx="12531">
                  <c:v>12.853356207266224</c:v>
                </c:pt>
                <c:pt idx="12532">
                  <c:v>12.829816112082469</c:v>
                </c:pt>
                <c:pt idx="12533">
                  <c:v>12.829816112082469</c:v>
                </c:pt>
                <c:pt idx="12534">
                  <c:v>12.829816112082469</c:v>
                </c:pt>
                <c:pt idx="12535">
                  <c:v>12.829816112082469</c:v>
                </c:pt>
                <c:pt idx="12536">
                  <c:v>12.853356207266224</c:v>
                </c:pt>
                <c:pt idx="12537">
                  <c:v>12.829816112082469</c:v>
                </c:pt>
                <c:pt idx="12538">
                  <c:v>12.829816112082469</c:v>
                </c:pt>
                <c:pt idx="12539">
                  <c:v>12.853356207266224</c:v>
                </c:pt>
                <c:pt idx="12540">
                  <c:v>12.853356207266224</c:v>
                </c:pt>
                <c:pt idx="12541">
                  <c:v>12.900436401799318</c:v>
                </c:pt>
                <c:pt idx="12542">
                  <c:v>12.876896302449978</c:v>
                </c:pt>
                <c:pt idx="12543">
                  <c:v>12.900436401799318</c:v>
                </c:pt>
                <c:pt idx="12544">
                  <c:v>12.900436401799318</c:v>
                </c:pt>
                <c:pt idx="12545">
                  <c:v>12.876896302449978</c:v>
                </c:pt>
                <c:pt idx="12546">
                  <c:v>12.900436401799318</c:v>
                </c:pt>
                <c:pt idx="12547">
                  <c:v>12.876896302449978</c:v>
                </c:pt>
                <c:pt idx="12548">
                  <c:v>12.853356207266224</c:v>
                </c:pt>
                <c:pt idx="12549">
                  <c:v>12.923976721486248</c:v>
                </c:pt>
                <c:pt idx="12550">
                  <c:v>12.947517041173171</c:v>
                </c:pt>
                <c:pt idx="12551">
                  <c:v>12.923976721486248</c:v>
                </c:pt>
                <c:pt idx="12552">
                  <c:v>12.923976721486248</c:v>
                </c:pt>
                <c:pt idx="12553">
                  <c:v>12.971057360860097</c:v>
                </c:pt>
                <c:pt idx="12554">
                  <c:v>12.947517041173171</c:v>
                </c:pt>
                <c:pt idx="12555">
                  <c:v>12.971057360860097</c:v>
                </c:pt>
                <c:pt idx="12556">
                  <c:v>12.994597680547024</c:v>
                </c:pt>
                <c:pt idx="12557">
                  <c:v>12.994597680547024</c:v>
                </c:pt>
                <c:pt idx="12558">
                  <c:v>12.994597680547024</c:v>
                </c:pt>
                <c:pt idx="12559">
                  <c:v>13.017982974586893</c:v>
                </c:pt>
                <c:pt idx="12560">
                  <c:v>13.017982974586893</c:v>
                </c:pt>
                <c:pt idx="12561">
                  <c:v>12.947517041173171</c:v>
                </c:pt>
                <c:pt idx="12562">
                  <c:v>12.971057360860097</c:v>
                </c:pt>
                <c:pt idx="12563">
                  <c:v>12.947517041173171</c:v>
                </c:pt>
                <c:pt idx="12564">
                  <c:v>12.994597680547024</c:v>
                </c:pt>
                <c:pt idx="12565">
                  <c:v>13.017982974586893</c:v>
                </c:pt>
                <c:pt idx="12566">
                  <c:v>13.017982974586893</c:v>
                </c:pt>
                <c:pt idx="12567">
                  <c:v>13.041322094955028</c:v>
                </c:pt>
                <c:pt idx="12568">
                  <c:v>12.994597680547024</c:v>
                </c:pt>
                <c:pt idx="12569">
                  <c:v>13.041322094955028</c:v>
                </c:pt>
                <c:pt idx="12570">
                  <c:v>13.017982974586893</c:v>
                </c:pt>
                <c:pt idx="12571">
                  <c:v>13.017982974586893</c:v>
                </c:pt>
                <c:pt idx="12572">
                  <c:v>13.041322094955028</c:v>
                </c:pt>
                <c:pt idx="12573">
                  <c:v>13.041322094955028</c:v>
                </c:pt>
                <c:pt idx="12574">
                  <c:v>13.064661215323163</c:v>
                </c:pt>
                <c:pt idx="12575">
                  <c:v>13.088000335691294</c:v>
                </c:pt>
                <c:pt idx="12576">
                  <c:v>13.088000335691294</c:v>
                </c:pt>
                <c:pt idx="12577">
                  <c:v>13.041322094955028</c:v>
                </c:pt>
                <c:pt idx="12578">
                  <c:v>13.041322094955028</c:v>
                </c:pt>
                <c:pt idx="12579">
                  <c:v>13.041322094955028</c:v>
                </c:pt>
                <c:pt idx="12580">
                  <c:v>13.041322094955028</c:v>
                </c:pt>
                <c:pt idx="12581">
                  <c:v>13.088000335691294</c:v>
                </c:pt>
                <c:pt idx="12582">
                  <c:v>13.041322094955028</c:v>
                </c:pt>
                <c:pt idx="12583">
                  <c:v>13.088000335691294</c:v>
                </c:pt>
                <c:pt idx="12584">
                  <c:v>13.088000335691294</c:v>
                </c:pt>
                <c:pt idx="12585">
                  <c:v>13.088000335691294</c:v>
                </c:pt>
                <c:pt idx="12586">
                  <c:v>13.111536547340791</c:v>
                </c:pt>
                <c:pt idx="12587">
                  <c:v>13.111536547340791</c:v>
                </c:pt>
                <c:pt idx="12588">
                  <c:v>13.111536547340791</c:v>
                </c:pt>
                <c:pt idx="12589">
                  <c:v>13.088000335691294</c:v>
                </c:pt>
                <c:pt idx="12590">
                  <c:v>13.135281339009762</c:v>
                </c:pt>
                <c:pt idx="12591">
                  <c:v>13.111536547340791</c:v>
                </c:pt>
                <c:pt idx="12592">
                  <c:v>13.135281339009762</c:v>
                </c:pt>
                <c:pt idx="12593">
                  <c:v>13.159026130678733</c:v>
                </c:pt>
                <c:pt idx="12594">
                  <c:v>13.135281339009762</c:v>
                </c:pt>
                <c:pt idx="12595">
                  <c:v>13.088000335691294</c:v>
                </c:pt>
                <c:pt idx="12596">
                  <c:v>13.206515776155754</c:v>
                </c:pt>
                <c:pt idx="12597">
                  <c:v>13.135281339009762</c:v>
                </c:pt>
                <c:pt idx="12598">
                  <c:v>13.135281339009762</c:v>
                </c:pt>
                <c:pt idx="12599">
                  <c:v>13.159026130678733</c:v>
                </c:pt>
                <c:pt idx="12600">
                  <c:v>13.135281339009762</c:v>
                </c:pt>
                <c:pt idx="12601">
                  <c:v>13.088000335691294</c:v>
                </c:pt>
                <c:pt idx="12602">
                  <c:v>13.088000335691294</c:v>
                </c:pt>
                <c:pt idx="12603">
                  <c:v>13.111536547340791</c:v>
                </c:pt>
                <c:pt idx="12604">
                  <c:v>13.111536547340791</c:v>
                </c:pt>
                <c:pt idx="12605">
                  <c:v>13.064661215323163</c:v>
                </c:pt>
                <c:pt idx="12606">
                  <c:v>13.135281339009762</c:v>
                </c:pt>
                <c:pt idx="12607">
                  <c:v>13.041322094955028</c:v>
                </c:pt>
                <c:pt idx="12608">
                  <c:v>13.088000335691294</c:v>
                </c:pt>
                <c:pt idx="12609">
                  <c:v>13.088000335691294</c:v>
                </c:pt>
                <c:pt idx="12610">
                  <c:v>13.088000335691294</c:v>
                </c:pt>
                <c:pt idx="12611">
                  <c:v>13.088000335691294</c:v>
                </c:pt>
                <c:pt idx="12612">
                  <c:v>13.088000335691294</c:v>
                </c:pt>
                <c:pt idx="12613">
                  <c:v>13.088000335691294</c:v>
                </c:pt>
                <c:pt idx="12614">
                  <c:v>13.088000335691294</c:v>
                </c:pt>
                <c:pt idx="12615">
                  <c:v>13.135281339009762</c:v>
                </c:pt>
                <c:pt idx="12616">
                  <c:v>13.088000335691294</c:v>
                </c:pt>
                <c:pt idx="12617">
                  <c:v>13.064661215323163</c:v>
                </c:pt>
                <c:pt idx="12618">
                  <c:v>13.064661215323163</c:v>
                </c:pt>
                <c:pt idx="12619">
                  <c:v>13.064661215323163</c:v>
                </c:pt>
                <c:pt idx="12620">
                  <c:v>13.041322094955028</c:v>
                </c:pt>
                <c:pt idx="12621">
                  <c:v>13.041322094955028</c:v>
                </c:pt>
                <c:pt idx="12622">
                  <c:v>13.041322094955028</c:v>
                </c:pt>
                <c:pt idx="12623">
                  <c:v>13.041322094955028</c:v>
                </c:pt>
                <c:pt idx="12624">
                  <c:v>13.041322094955028</c:v>
                </c:pt>
                <c:pt idx="12625">
                  <c:v>13.041322094955028</c:v>
                </c:pt>
                <c:pt idx="12626">
                  <c:v>13.041322094955028</c:v>
                </c:pt>
                <c:pt idx="12627">
                  <c:v>13.017982974586893</c:v>
                </c:pt>
                <c:pt idx="12628">
                  <c:v>13.017982974586893</c:v>
                </c:pt>
                <c:pt idx="12629">
                  <c:v>12.971057360860097</c:v>
                </c:pt>
                <c:pt idx="12630">
                  <c:v>12.994597680547024</c:v>
                </c:pt>
                <c:pt idx="12631">
                  <c:v>12.994597680547024</c:v>
                </c:pt>
                <c:pt idx="12632">
                  <c:v>12.971057360860097</c:v>
                </c:pt>
                <c:pt idx="12633">
                  <c:v>12.971057360860097</c:v>
                </c:pt>
                <c:pt idx="12634">
                  <c:v>12.994597680547024</c:v>
                </c:pt>
                <c:pt idx="12635">
                  <c:v>12.971057360860097</c:v>
                </c:pt>
                <c:pt idx="12636">
                  <c:v>12.971057360860097</c:v>
                </c:pt>
                <c:pt idx="12637">
                  <c:v>12.947517041173171</c:v>
                </c:pt>
                <c:pt idx="12638">
                  <c:v>12.947517041173171</c:v>
                </c:pt>
                <c:pt idx="12639">
                  <c:v>12.947517041173171</c:v>
                </c:pt>
                <c:pt idx="12640">
                  <c:v>12.947517041173171</c:v>
                </c:pt>
                <c:pt idx="12641">
                  <c:v>12.923976721486248</c:v>
                </c:pt>
                <c:pt idx="12642">
                  <c:v>12.923976721486248</c:v>
                </c:pt>
                <c:pt idx="12643">
                  <c:v>12.853356207266224</c:v>
                </c:pt>
                <c:pt idx="12644">
                  <c:v>12.900436401799318</c:v>
                </c:pt>
                <c:pt idx="12645">
                  <c:v>12.900436401799318</c:v>
                </c:pt>
                <c:pt idx="12646">
                  <c:v>12.900436401799318</c:v>
                </c:pt>
                <c:pt idx="12647">
                  <c:v>12.876896302449978</c:v>
                </c:pt>
                <c:pt idx="12648">
                  <c:v>12.853356207266224</c:v>
                </c:pt>
                <c:pt idx="12649">
                  <c:v>12.876896302449978</c:v>
                </c:pt>
                <c:pt idx="12650">
                  <c:v>12.853356207266224</c:v>
                </c:pt>
                <c:pt idx="12651">
                  <c:v>12.829816112082469</c:v>
                </c:pt>
                <c:pt idx="12652">
                  <c:v>12.80627601689871</c:v>
                </c:pt>
                <c:pt idx="12653">
                  <c:v>12.783028374583196</c:v>
                </c:pt>
                <c:pt idx="12654">
                  <c:v>12.829816112082469</c:v>
                </c:pt>
                <c:pt idx="12655">
                  <c:v>12.80627601689871</c:v>
                </c:pt>
                <c:pt idx="12656">
                  <c:v>12.853356207266224</c:v>
                </c:pt>
                <c:pt idx="12657">
                  <c:v>12.829816112082469</c:v>
                </c:pt>
                <c:pt idx="12658">
                  <c:v>12.80627601689871</c:v>
                </c:pt>
                <c:pt idx="12659">
                  <c:v>12.783028374583196</c:v>
                </c:pt>
                <c:pt idx="12660">
                  <c:v>12.829816112082469</c:v>
                </c:pt>
                <c:pt idx="12661">
                  <c:v>12.829816112082469</c:v>
                </c:pt>
                <c:pt idx="12662">
                  <c:v>12.75988704336374</c:v>
                </c:pt>
                <c:pt idx="12663">
                  <c:v>12.783028374583196</c:v>
                </c:pt>
                <c:pt idx="12664">
                  <c:v>12.75988704336374</c:v>
                </c:pt>
                <c:pt idx="12665">
                  <c:v>12.783028374583196</c:v>
                </c:pt>
                <c:pt idx="12666">
                  <c:v>12.783028374583196</c:v>
                </c:pt>
                <c:pt idx="12667">
                  <c:v>12.783028374583196</c:v>
                </c:pt>
                <c:pt idx="12668">
                  <c:v>12.75988704336374</c:v>
                </c:pt>
                <c:pt idx="12669">
                  <c:v>12.783028374583196</c:v>
                </c:pt>
                <c:pt idx="12670">
                  <c:v>12.75988704336374</c:v>
                </c:pt>
                <c:pt idx="12671">
                  <c:v>12.783028374583196</c:v>
                </c:pt>
                <c:pt idx="12672">
                  <c:v>12.75988704336374</c:v>
                </c:pt>
                <c:pt idx="12673">
                  <c:v>12.736745712144288</c:v>
                </c:pt>
                <c:pt idx="12674">
                  <c:v>12.75988704336374</c:v>
                </c:pt>
                <c:pt idx="12675">
                  <c:v>12.75988704336374</c:v>
                </c:pt>
                <c:pt idx="12676">
                  <c:v>12.75988704336374</c:v>
                </c:pt>
                <c:pt idx="12677">
                  <c:v>12.713604380924831</c:v>
                </c:pt>
                <c:pt idx="12678">
                  <c:v>12.713604380924831</c:v>
                </c:pt>
                <c:pt idx="12679">
                  <c:v>12.736745712144288</c:v>
                </c:pt>
                <c:pt idx="12680">
                  <c:v>12.690699586988046</c:v>
                </c:pt>
                <c:pt idx="12681">
                  <c:v>12.713604380924831</c:v>
                </c:pt>
                <c:pt idx="12682">
                  <c:v>12.736745712144288</c:v>
                </c:pt>
                <c:pt idx="12683">
                  <c:v>12.736745712144288</c:v>
                </c:pt>
                <c:pt idx="12684">
                  <c:v>12.713604380924831</c:v>
                </c:pt>
                <c:pt idx="12685">
                  <c:v>12.736745712144288</c:v>
                </c:pt>
                <c:pt idx="12686">
                  <c:v>12.690699586988046</c:v>
                </c:pt>
                <c:pt idx="12687">
                  <c:v>12.690699586988046</c:v>
                </c:pt>
                <c:pt idx="12688">
                  <c:v>12.713604380924831</c:v>
                </c:pt>
                <c:pt idx="12689">
                  <c:v>12.66813222301289</c:v>
                </c:pt>
                <c:pt idx="12690">
                  <c:v>12.713604380924831</c:v>
                </c:pt>
                <c:pt idx="12691">
                  <c:v>12.690699586988046</c:v>
                </c:pt>
                <c:pt idx="12692">
                  <c:v>12.736745712144288</c:v>
                </c:pt>
                <c:pt idx="12693">
                  <c:v>12.713604380924831</c:v>
                </c:pt>
                <c:pt idx="12694">
                  <c:v>12.66813222301289</c:v>
                </c:pt>
                <c:pt idx="12695">
                  <c:v>12.690699586988046</c:v>
                </c:pt>
                <c:pt idx="12696">
                  <c:v>12.690699586988046</c:v>
                </c:pt>
                <c:pt idx="12697">
                  <c:v>12.713604380924831</c:v>
                </c:pt>
                <c:pt idx="12698">
                  <c:v>12.713604380924831</c:v>
                </c:pt>
                <c:pt idx="12699">
                  <c:v>12.66813222301289</c:v>
                </c:pt>
                <c:pt idx="12700">
                  <c:v>12.66813222301289</c:v>
                </c:pt>
                <c:pt idx="12701">
                  <c:v>12.66813222301289</c:v>
                </c:pt>
                <c:pt idx="12702">
                  <c:v>12.66813222301289</c:v>
                </c:pt>
                <c:pt idx="12703">
                  <c:v>12.690699586988046</c:v>
                </c:pt>
                <c:pt idx="12704">
                  <c:v>12.66813222301289</c:v>
                </c:pt>
                <c:pt idx="12705">
                  <c:v>12.713604380924831</c:v>
                </c:pt>
                <c:pt idx="12706">
                  <c:v>12.75988704336374</c:v>
                </c:pt>
                <c:pt idx="12707">
                  <c:v>12.690699586988046</c:v>
                </c:pt>
                <c:pt idx="12708">
                  <c:v>12.66813222301289</c:v>
                </c:pt>
                <c:pt idx="12709">
                  <c:v>12.690699586988046</c:v>
                </c:pt>
                <c:pt idx="12710">
                  <c:v>12.713604380924831</c:v>
                </c:pt>
                <c:pt idx="12711">
                  <c:v>12.690699586988046</c:v>
                </c:pt>
                <c:pt idx="12712">
                  <c:v>12.736745712144288</c:v>
                </c:pt>
                <c:pt idx="12713">
                  <c:v>12.690699586988046</c:v>
                </c:pt>
                <c:pt idx="12714">
                  <c:v>12.713604380924831</c:v>
                </c:pt>
                <c:pt idx="12715">
                  <c:v>12.690699586988046</c:v>
                </c:pt>
                <c:pt idx="12716">
                  <c:v>12.690699586988046</c:v>
                </c:pt>
                <c:pt idx="12717">
                  <c:v>12.713604380924831</c:v>
                </c:pt>
                <c:pt idx="12718">
                  <c:v>12.690699586988046</c:v>
                </c:pt>
                <c:pt idx="12719">
                  <c:v>12.713604380924831</c:v>
                </c:pt>
                <c:pt idx="12720">
                  <c:v>12.713604380924831</c:v>
                </c:pt>
                <c:pt idx="12721">
                  <c:v>12.66813222301289</c:v>
                </c:pt>
                <c:pt idx="12722">
                  <c:v>12.690699586988046</c:v>
                </c:pt>
                <c:pt idx="12723">
                  <c:v>12.66813222301289</c:v>
                </c:pt>
                <c:pt idx="12724">
                  <c:v>12.690699586988046</c:v>
                </c:pt>
                <c:pt idx="12725">
                  <c:v>12.66813222301289</c:v>
                </c:pt>
                <c:pt idx="12726">
                  <c:v>12.66813222301289</c:v>
                </c:pt>
                <c:pt idx="12727">
                  <c:v>12.66813222301289</c:v>
                </c:pt>
                <c:pt idx="12728">
                  <c:v>12.66813222301289</c:v>
                </c:pt>
                <c:pt idx="12729">
                  <c:v>12.690699586988046</c:v>
                </c:pt>
                <c:pt idx="12730">
                  <c:v>12.66813222301289</c:v>
                </c:pt>
                <c:pt idx="12731">
                  <c:v>12.66813222301289</c:v>
                </c:pt>
                <c:pt idx="12732">
                  <c:v>12.645564859037734</c:v>
                </c:pt>
                <c:pt idx="12733">
                  <c:v>12.66813222301289</c:v>
                </c:pt>
                <c:pt idx="12734">
                  <c:v>12.66813222301289</c:v>
                </c:pt>
                <c:pt idx="12735">
                  <c:v>12.690699586988046</c:v>
                </c:pt>
                <c:pt idx="12736">
                  <c:v>12.690699586988046</c:v>
                </c:pt>
                <c:pt idx="12737">
                  <c:v>12.66813222301289</c:v>
                </c:pt>
                <c:pt idx="12738">
                  <c:v>12.690699586988046</c:v>
                </c:pt>
                <c:pt idx="12739">
                  <c:v>12.690699586988046</c:v>
                </c:pt>
                <c:pt idx="12740">
                  <c:v>12.690699586988046</c:v>
                </c:pt>
                <c:pt idx="12741">
                  <c:v>12.66813222301289</c:v>
                </c:pt>
                <c:pt idx="12742">
                  <c:v>12.736745712144288</c:v>
                </c:pt>
                <c:pt idx="12743">
                  <c:v>12.713604380924831</c:v>
                </c:pt>
                <c:pt idx="12744">
                  <c:v>12.713604380924831</c:v>
                </c:pt>
                <c:pt idx="12745">
                  <c:v>12.713604380924831</c:v>
                </c:pt>
                <c:pt idx="12746">
                  <c:v>12.690699586988046</c:v>
                </c:pt>
                <c:pt idx="12747">
                  <c:v>12.690699586988046</c:v>
                </c:pt>
                <c:pt idx="12748">
                  <c:v>12.713604380924831</c:v>
                </c:pt>
                <c:pt idx="12749">
                  <c:v>12.66813222301289</c:v>
                </c:pt>
                <c:pt idx="12750">
                  <c:v>12.713604380924831</c:v>
                </c:pt>
                <c:pt idx="12751">
                  <c:v>12.690699586988046</c:v>
                </c:pt>
                <c:pt idx="12752">
                  <c:v>12.690699586988046</c:v>
                </c:pt>
                <c:pt idx="12753">
                  <c:v>12.690699586988046</c:v>
                </c:pt>
                <c:pt idx="12754">
                  <c:v>12.713604380924831</c:v>
                </c:pt>
                <c:pt idx="12755">
                  <c:v>12.736745712144288</c:v>
                </c:pt>
                <c:pt idx="12756">
                  <c:v>12.713604380924831</c:v>
                </c:pt>
                <c:pt idx="12757">
                  <c:v>12.713604380924831</c:v>
                </c:pt>
                <c:pt idx="12758">
                  <c:v>12.713604380924831</c:v>
                </c:pt>
                <c:pt idx="12759">
                  <c:v>12.736745712144288</c:v>
                </c:pt>
                <c:pt idx="12760">
                  <c:v>12.713604380924831</c:v>
                </c:pt>
                <c:pt idx="12761">
                  <c:v>12.736745712144288</c:v>
                </c:pt>
                <c:pt idx="12762">
                  <c:v>12.736745712144288</c:v>
                </c:pt>
                <c:pt idx="12763">
                  <c:v>12.736745712144288</c:v>
                </c:pt>
                <c:pt idx="12764">
                  <c:v>12.783028374583196</c:v>
                </c:pt>
                <c:pt idx="12765">
                  <c:v>12.736745712144288</c:v>
                </c:pt>
                <c:pt idx="12766">
                  <c:v>12.736745712144288</c:v>
                </c:pt>
                <c:pt idx="12767">
                  <c:v>12.75988704336374</c:v>
                </c:pt>
                <c:pt idx="12768">
                  <c:v>12.736745712144288</c:v>
                </c:pt>
                <c:pt idx="12769">
                  <c:v>12.75988704336374</c:v>
                </c:pt>
                <c:pt idx="12770">
                  <c:v>12.75988704336374</c:v>
                </c:pt>
                <c:pt idx="12771">
                  <c:v>12.80627601689871</c:v>
                </c:pt>
                <c:pt idx="12772">
                  <c:v>12.783028374583196</c:v>
                </c:pt>
                <c:pt idx="12773">
                  <c:v>12.783028374583196</c:v>
                </c:pt>
                <c:pt idx="12774">
                  <c:v>12.80627601689871</c:v>
                </c:pt>
                <c:pt idx="12775">
                  <c:v>12.75988704336374</c:v>
                </c:pt>
                <c:pt idx="12776">
                  <c:v>12.80627601689871</c:v>
                </c:pt>
                <c:pt idx="12777">
                  <c:v>12.783028374583196</c:v>
                </c:pt>
                <c:pt idx="12778">
                  <c:v>12.80627601689871</c:v>
                </c:pt>
                <c:pt idx="12779">
                  <c:v>12.80627601689871</c:v>
                </c:pt>
                <c:pt idx="12780">
                  <c:v>12.783028374583196</c:v>
                </c:pt>
                <c:pt idx="12781">
                  <c:v>12.80627601689871</c:v>
                </c:pt>
                <c:pt idx="12782">
                  <c:v>12.80627601689871</c:v>
                </c:pt>
                <c:pt idx="12783">
                  <c:v>12.80627601689871</c:v>
                </c:pt>
                <c:pt idx="12784">
                  <c:v>12.80627601689871</c:v>
                </c:pt>
                <c:pt idx="12785">
                  <c:v>12.783028374583196</c:v>
                </c:pt>
                <c:pt idx="12786">
                  <c:v>12.80627601689871</c:v>
                </c:pt>
                <c:pt idx="12787">
                  <c:v>12.783028374583196</c:v>
                </c:pt>
                <c:pt idx="12788">
                  <c:v>12.80627601689871</c:v>
                </c:pt>
                <c:pt idx="12789">
                  <c:v>12.80627601689871</c:v>
                </c:pt>
                <c:pt idx="12790">
                  <c:v>12.853356207266224</c:v>
                </c:pt>
                <c:pt idx="12791">
                  <c:v>12.80627601689871</c:v>
                </c:pt>
                <c:pt idx="12792">
                  <c:v>12.829816112082469</c:v>
                </c:pt>
                <c:pt idx="12793">
                  <c:v>12.853356207266224</c:v>
                </c:pt>
                <c:pt idx="12794">
                  <c:v>12.853356207266224</c:v>
                </c:pt>
                <c:pt idx="12795">
                  <c:v>12.829816112082469</c:v>
                </c:pt>
                <c:pt idx="12796">
                  <c:v>12.876896302449978</c:v>
                </c:pt>
                <c:pt idx="12797">
                  <c:v>12.853356207266224</c:v>
                </c:pt>
                <c:pt idx="12798">
                  <c:v>12.853356207266224</c:v>
                </c:pt>
                <c:pt idx="12799">
                  <c:v>12.900436401799318</c:v>
                </c:pt>
                <c:pt idx="12800">
                  <c:v>12.853356207266224</c:v>
                </c:pt>
                <c:pt idx="12801">
                  <c:v>12.900436401799318</c:v>
                </c:pt>
                <c:pt idx="12802">
                  <c:v>12.876896302449978</c:v>
                </c:pt>
                <c:pt idx="12803">
                  <c:v>12.900436401799318</c:v>
                </c:pt>
                <c:pt idx="12804">
                  <c:v>12.900436401799318</c:v>
                </c:pt>
                <c:pt idx="12805">
                  <c:v>12.900436401799318</c:v>
                </c:pt>
                <c:pt idx="12806">
                  <c:v>12.900436401799318</c:v>
                </c:pt>
                <c:pt idx="12807">
                  <c:v>12.900436401799318</c:v>
                </c:pt>
                <c:pt idx="12808">
                  <c:v>12.876896302449978</c:v>
                </c:pt>
                <c:pt idx="12809">
                  <c:v>12.853356207266224</c:v>
                </c:pt>
                <c:pt idx="12810">
                  <c:v>12.923976721486248</c:v>
                </c:pt>
                <c:pt idx="12811">
                  <c:v>12.900436401799318</c:v>
                </c:pt>
                <c:pt idx="12812">
                  <c:v>12.900436401799318</c:v>
                </c:pt>
                <c:pt idx="12813">
                  <c:v>12.829816112082469</c:v>
                </c:pt>
                <c:pt idx="12814">
                  <c:v>12.900436401799318</c:v>
                </c:pt>
                <c:pt idx="12815">
                  <c:v>12.923976721486248</c:v>
                </c:pt>
                <c:pt idx="12816">
                  <c:v>12.971057360860097</c:v>
                </c:pt>
                <c:pt idx="12817">
                  <c:v>12.923976721486248</c:v>
                </c:pt>
                <c:pt idx="12818">
                  <c:v>12.923976721486248</c:v>
                </c:pt>
                <c:pt idx="12819">
                  <c:v>12.971057360860097</c:v>
                </c:pt>
                <c:pt idx="12820">
                  <c:v>12.923976721486248</c:v>
                </c:pt>
                <c:pt idx="12821">
                  <c:v>12.971057360860097</c:v>
                </c:pt>
                <c:pt idx="12822">
                  <c:v>12.971057360860097</c:v>
                </c:pt>
                <c:pt idx="12823">
                  <c:v>12.947517041173171</c:v>
                </c:pt>
                <c:pt idx="12824">
                  <c:v>12.971057360860097</c:v>
                </c:pt>
                <c:pt idx="12825">
                  <c:v>12.971057360860097</c:v>
                </c:pt>
                <c:pt idx="12826">
                  <c:v>12.971057360860097</c:v>
                </c:pt>
                <c:pt idx="12827">
                  <c:v>12.971057360860097</c:v>
                </c:pt>
                <c:pt idx="12828">
                  <c:v>13.017982974586893</c:v>
                </c:pt>
                <c:pt idx="12829">
                  <c:v>13.017982974586893</c:v>
                </c:pt>
                <c:pt idx="12830">
                  <c:v>13.041322094955028</c:v>
                </c:pt>
                <c:pt idx="12831">
                  <c:v>13.041322094955028</c:v>
                </c:pt>
                <c:pt idx="12832">
                  <c:v>13.041322094955028</c:v>
                </c:pt>
                <c:pt idx="12833">
                  <c:v>13.041322094955028</c:v>
                </c:pt>
                <c:pt idx="12834">
                  <c:v>13.088000335691294</c:v>
                </c:pt>
                <c:pt idx="12835">
                  <c:v>13.088000335691294</c:v>
                </c:pt>
                <c:pt idx="12836">
                  <c:v>13.088000335691294</c:v>
                </c:pt>
                <c:pt idx="12837">
                  <c:v>13.088000335691294</c:v>
                </c:pt>
                <c:pt idx="12838">
                  <c:v>13.111536547340791</c:v>
                </c:pt>
                <c:pt idx="12839">
                  <c:v>13.111536547340791</c:v>
                </c:pt>
                <c:pt idx="12840">
                  <c:v>13.111536547340791</c:v>
                </c:pt>
                <c:pt idx="12841">
                  <c:v>13.111536547340791</c:v>
                </c:pt>
                <c:pt idx="12842">
                  <c:v>13.159026130678733</c:v>
                </c:pt>
                <c:pt idx="12843">
                  <c:v>13.159026130678733</c:v>
                </c:pt>
                <c:pt idx="12844">
                  <c:v>13.159026130678733</c:v>
                </c:pt>
                <c:pt idx="12845">
                  <c:v>13.159026130678733</c:v>
                </c:pt>
                <c:pt idx="12846">
                  <c:v>13.182770922347707</c:v>
                </c:pt>
                <c:pt idx="12847">
                  <c:v>13.206515776155754</c:v>
                </c:pt>
                <c:pt idx="12848">
                  <c:v>13.182770922347707</c:v>
                </c:pt>
                <c:pt idx="12849">
                  <c:v>13.182770922347707</c:v>
                </c:pt>
                <c:pt idx="12850">
                  <c:v>13.182770922347707</c:v>
                </c:pt>
                <c:pt idx="12851">
                  <c:v>13.230260794267483</c:v>
                </c:pt>
                <c:pt idx="12852">
                  <c:v>13.230260794267483</c:v>
                </c:pt>
                <c:pt idx="12853">
                  <c:v>13.254005812379212</c:v>
                </c:pt>
                <c:pt idx="12854">
                  <c:v>13.230260794267483</c:v>
                </c:pt>
                <c:pt idx="12855">
                  <c:v>13.277750830490941</c:v>
                </c:pt>
                <c:pt idx="12856">
                  <c:v>13.230260794267483</c:v>
                </c:pt>
                <c:pt idx="12857">
                  <c:v>13.254005812379212</c:v>
                </c:pt>
                <c:pt idx="12858">
                  <c:v>13.254005812379212</c:v>
                </c:pt>
                <c:pt idx="12859">
                  <c:v>13.277750830490941</c:v>
                </c:pt>
                <c:pt idx="12860">
                  <c:v>13.301495834339455</c:v>
                </c:pt>
                <c:pt idx="12861">
                  <c:v>13.277750830490941</c:v>
                </c:pt>
                <c:pt idx="12862">
                  <c:v>13.277750830490941</c:v>
                </c:pt>
                <c:pt idx="12863">
                  <c:v>13.230260794267483</c:v>
                </c:pt>
                <c:pt idx="12864">
                  <c:v>13.254005812379212</c:v>
                </c:pt>
                <c:pt idx="12865">
                  <c:v>13.277750830490941</c:v>
                </c:pt>
                <c:pt idx="12866">
                  <c:v>13.277750830490941</c:v>
                </c:pt>
                <c:pt idx="12867">
                  <c:v>13.301495834339455</c:v>
                </c:pt>
                <c:pt idx="12868">
                  <c:v>13.325240626008814</c:v>
                </c:pt>
                <c:pt idx="12869">
                  <c:v>13.301495834339455</c:v>
                </c:pt>
                <c:pt idx="12870">
                  <c:v>13.325240626008814</c:v>
                </c:pt>
                <c:pt idx="12871">
                  <c:v>13.325240626008814</c:v>
                </c:pt>
                <c:pt idx="12872">
                  <c:v>13.301495834339455</c:v>
                </c:pt>
                <c:pt idx="12873">
                  <c:v>13.372730209347523</c:v>
                </c:pt>
                <c:pt idx="12874">
                  <c:v>13.372730209347523</c:v>
                </c:pt>
                <c:pt idx="12875">
                  <c:v>13.325240626008814</c:v>
                </c:pt>
                <c:pt idx="12876">
                  <c:v>13.372730209347523</c:v>
                </c:pt>
                <c:pt idx="12877">
                  <c:v>13.372730209347523</c:v>
                </c:pt>
                <c:pt idx="12878">
                  <c:v>13.325240626008814</c:v>
                </c:pt>
                <c:pt idx="12879">
                  <c:v>13.348985417678168</c:v>
                </c:pt>
                <c:pt idx="12880">
                  <c:v>13.325240626008814</c:v>
                </c:pt>
                <c:pt idx="12881">
                  <c:v>13.348985417678168</c:v>
                </c:pt>
                <c:pt idx="12882">
                  <c:v>13.372730209347523</c:v>
                </c:pt>
                <c:pt idx="12883">
                  <c:v>13.348985417678168</c:v>
                </c:pt>
                <c:pt idx="12884">
                  <c:v>13.372730209347523</c:v>
                </c:pt>
                <c:pt idx="12885">
                  <c:v>13.325240626008814</c:v>
                </c:pt>
                <c:pt idx="12886">
                  <c:v>13.348985417678168</c:v>
                </c:pt>
                <c:pt idx="12887">
                  <c:v>13.372730209347523</c:v>
                </c:pt>
                <c:pt idx="12888">
                  <c:v>13.325240626008814</c:v>
                </c:pt>
                <c:pt idx="12889">
                  <c:v>13.325240626008814</c:v>
                </c:pt>
                <c:pt idx="12890">
                  <c:v>13.348985417678168</c:v>
                </c:pt>
                <c:pt idx="12891">
                  <c:v>13.325240626008814</c:v>
                </c:pt>
                <c:pt idx="12892">
                  <c:v>13.348985417678168</c:v>
                </c:pt>
                <c:pt idx="12893">
                  <c:v>13.325240626008814</c:v>
                </c:pt>
                <c:pt idx="12894">
                  <c:v>13.301495834339455</c:v>
                </c:pt>
                <c:pt idx="12895">
                  <c:v>13.277750830490941</c:v>
                </c:pt>
                <c:pt idx="12896">
                  <c:v>13.277750830490941</c:v>
                </c:pt>
                <c:pt idx="12897">
                  <c:v>13.301495834339455</c:v>
                </c:pt>
                <c:pt idx="12898">
                  <c:v>13.277750830490941</c:v>
                </c:pt>
                <c:pt idx="12899">
                  <c:v>13.277750830490941</c:v>
                </c:pt>
                <c:pt idx="12900">
                  <c:v>13.254005812379212</c:v>
                </c:pt>
                <c:pt idx="12901">
                  <c:v>13.206515776155754</c:v>
                </c:pt>
                <c:pt idx="12902">
                  <c:v>13.254005812379212</c:v>
                </c:pt>
                <c:pt idx="12903">
                  <c:v>13.230260794267483</c:v>
                </c:pt>
                <c:pt idx="12904">
                  <c:v>13.230260794267483</c:v>
                </c:pt>
                <c:pt idx="12905">
                  <c:v>13.206515776155754</c:v>
                </c:pt>
                <c:pt idx="12906">
                  <c:v>13.230260794267483</c:v>
                </c:pt>
                <c:pt idx="12907">
                  <c:v>13.230260794267483</c:v>
                </c:pt>
                <c:pt idx="12908">
                  <c:v>13.206515776155754</c:v>
                </c:pt>
                <c:pt idx="12909">
                  <c:v>13.206515776155754</c:v>
                </c:pt>
                <c:pt idx="12910">
                  <c:v>13.206515776155754</c:v>
                </c:pt>
                <c:pt idx="12911">
                  <c:v>13.206515776155754</c:v>
                </c:pt>
                <c:pt idx="12912">
                  <c:v>13.159026130678733</c:v>
                </c:pt>
                <c:pt idx="12913">
                  <c:v>13.182770922347707</c:v>
                </c:pt>
                <c:pt idx="12914">
                  <c:v>13.182770922347707</c:v>
                </c:pt>
                <c:pt idx="12915">
                  <c:v>13.135281339009762</c:v>
                </c:pt>
                <c:pt idx="12916">
                  <c:v>13.135281339009762</c:v>
                </c:pt>
                <c:pt idx="12917">
                  <c:v>13.111536547340791</c:v>
                </c:pt>
                <c:pt idx="12918">
                  <c:v>13.111536547340791</c:v>
                </c:pt>
                <c:pt idx="12919">
                  <c:v>13.088000335691294</c:v>
                </c:pt>
                <c:pt idx="12920">
                  <c:v>13.111536547340791</c:v>
                </c:pt>
                <c:pt idx="12921">
                  <c:v>13.088000335691294</c:v>
                </c:pt>
                <c:pt idx="12922">
                  <c:v>13.088000335691294</c:v>
                </c:pt>
                <c:pt idx="12923">
                  <c:v>13.041322094955028</c:v>
                </c:pt>
                <c:pt idx="12924">
                  <c:v>13.088000335691294</c:v>
                </c:pt>
                <c:pt idx="12925">
                  <c:v>13.041322094955028</c:v>
                </c:pt>
                <c:pt idx="12926">
                  <c:v>13.017982974586893</c:v>
                </c:pt>
                <c:pt idx="12927">
                  <c:v>13.041322094955028</c:v>
                </c:pt>
                <c:pt idx="12928">
                  <c:v>13.017982974586893</c:v>
                </c:pt>
                <c:pt idx="12929">
                  <c:v>12.971057360860097</c:v>
                </c:pt>
                <c:pt idx="12930">
                  <c:v>13.017982974586893</c:v>
                </c:pt>
                <c:pt idx="12931">
                  <c:v>12.994597680547024</c:v>
                </c:pt>
                <c:pt idx="12932">
                  <c:v>12.971057360860097</c:v>
                </c:pt>
                <c:pt idx="12933">
                  <c:v>13.017982974586893</c:v>
                </c:pt>
                <c:pt idx="12934">
                  <c:v>12.971057360860097</c:v>
                </c:pt>
                <c:pt idx="12935">
                  <c:v>12.971057360860097</c:v>
                </c:pt>
                <c:pt idx="12936">
                  <c:v>12.900436401799318</c:v>
                </c:pt>
                <c:pt idx="12937">
                  <c:v>12.876896302449978</c:v>
                </c:pt>
                <c:pt idx="12938">
                  <c:v>12.900436401799318</c:v>
                </c:pt>
                <c:pt idx="12939">
                  <c:v>12.876896302449978</c:v>
                </c:pt>
                <c:pt idx="12940">
                  <c:v>12.900436401799318</c:v>
                </c:pt>
                <c:pt idx="12941">
                  <c:v>12.923976721486248</c:v>
                </c:pt>
                <c:pt idx="12942">
                  <c:v>12.900436401799318</c:v>
                </c:pt>
                <c:pt idx="12943">
                  <c:v>12.876896302449978</c:v>
                </c:pt>
                <c:pt idx="12944">
                  <c:v>12.853356207266224</c:v>
                </c:pt>
                <c:pt idx="12945">
                  <c:v>12.876896302449978</c:v>
                </c:pt>
                <c:pt idx="12946">
                  <c:v>12.853356207266224</c:v>
                </c:pt>
                <c:pt idx="12947">
                  <c:v>12.853356207266224</c:v>
                </c:pt>
                <c:pt idx="12948">
                  <c:v>12.829816112082469</c:v>
                </c:pt>
                <c:pt idx="12949">
                  <c:v>12.853356207266224</c:v>
                </c:pt>
                <c:pt idx="12950">
                  <c:v>12.829816112082469</c:v>
                </c:pt>
                <c:pt idx="12951">
                  <c:v>12.80627601689871</c:v>
                </c:pt>
                <c:pt idx="12952">
                  <c:v>12.829816112082469</c:v>
                </c:pt>
                <c:pt idx="12953">
                  <c:v>12.783028374583196</c:v>
                </c:pt>
                <c:pt idx="12954">
                  <c:v>12.75988704336374</c:v>
                </c:pt>
                <c:pt idx="12955">
                  <c:v>12.783028374583196</c:v>
                </c:pt>
                <c:pt idx="12956">
                  <c:v>12.736745712144288</c:v>
                </c:pt>
                <c:pt idx="12957">
                  <c:v>12.75988704336374</c:v>
                </c:pt>
                <c:pt idx="12958">
                  <c:v>12.75988704336374</c:v>
                </c:pt>
                <c:pt idx="12959">
                  <c:v>12.736745712144288</c:v>
                </c:pt>
                <c:pt idx="12960">
                  <c:v>12.75988704336374</c:v>
                </c:pt>
                <c:pt idx="12961">
                  <c:v>12.75988704336374</c:v>
                </c:pt>
                <c:pt idx="12962">
                  <c:v>12.75988704336374</c:v>
                </c:pt>
                <c:pt idx="12963">
                  <c:v>12.713604380924831</c:v>
                </c:pt>
                <c:pt idx="12964">
                  <c:v>12.713604380924831</c:v>
                </c:pt>
                <c:pt idx="12965">
                  <c:v>12.645564859037734</c:v>
                </c:pt>
                <c:pt idx="12966">
                  <c:v>12.690699586988046</c:v>
                </c:pt>
                <c:pt idx="12967">
                  <c:v>12.713604380924831</c:v>
                </c:pt>
                <c:pt idx="12968">
                  <c:v>12.690699586988046</c:v>
                </c:pt>
                <c:pt idx="12969">
                  <c:v>12.690699586988046</c:v>
                </c:pt>
                <c:pt idx="12970">
                  <c:v>12.713604380924831</c:v>
                </c:pt>
                <c:pt idx="12971">
                  <c:v>12.66813222301289</c:v>
                </c:pt>
                <c:pt idx="12972">
                  <c:v>12.600430131087421</c:v>
                </c:pt>
                <c:pt idx="12973">
                  <c:v>12.645564859037734</c:v>
                </c:pt>
                <c:pt idx="12974">
                  <c:v>12.622997495062581</c:v>
                </c:pt>
                <c:pt idx="12975">
                  <c:v>12.600430131087421</c:v>
                </c:pt>
                <c:pt idx="12976">
                  <c:v>12.600430131087421</c:v>
                </c:pt>
                <c:pt idx="12977">
                  <c:v>12.622997495062581</c:v>
                </c:pt>
                <c:pt idx="12978">
                  <c:v>12.600430131087421</c:v>
                </c:pt>
                <c:pt idx="12979">
                  <c:v>12.645564859037734</c:v>
                </c:pt>
                <c:pt idx="12980">
                  <c:v>12.600430131087421</c:v>
                </c:pt>
                <c:pt idx="12981">
                  <c:v>12.587365113149527</c:v>
                </c:pt>
                <c:pt idx="12982">
                  <c:v>12.645564859037734</c:v>
                </c:pt>
                <c:pt idx="12983">
                  <c:v>12.587365113149527</c:v>
                </c:pt>
                <c:pt idx="12984">
                  <c:v>12.574484560868639</c:v>
                </c:pt>
                <c:pt idx="12985">
                  <c:v>12.587365113149527</c:v>
                </c:pt>
                <c:pt idx="12986">
                  <c:v>12.587365113149527</c:v>
                </c:pt>
                <c:pt idx="12987">
                  <c:v>12.587365113149527</c:v>
                </c:pt>
                <c:pt idx="12988">
                  <c:v>12.587365113149527</c:v>
                </c:pt>
                <c:pt idx="12989">
                  <c:v>12.574484560868639</c:v>
                </c:pt>
                <c:pt idx="12990">
                  <c:v>12.587365113149527</c:v>
                </c:pt>
                <c:pt idx="12991">
                  <c:v>12.56160400858775</c:v>
                </c:pt>
                <c:pt idx="12992">
                  <c:v>12.587365113149527</c:v>
                </c:pt>
                <c:pt idx="12993">
                  <c:v>12.587365113149527</c:v>
                </c:pt>
                <c:pt idx="12994">
                  <c:v>12.574484560868639</c:v>
                </c:pt>
                <c:pt idx="12995">
                  <c:v>12.56160400858775</c:v>
                </c:pt>
                <c:pt idx="12996">
                  <c:v>12.574484560868639</c:v>
                </c:pt>
                <c:pt idx="12997">
                  <c:v>12.574484560868639</c:v>
                </c:pt>
                <c:pt idx="12998">
                  <c:v>12.587365113149527</c:v>
                </c:pt>
                <c:pt idx="12999">
                  <c:v>12.574484560868639</c:v>
                </c:pt>
                <c:pt idx="13000">
                  <c:v>12.56160400858775</c:v>
                </c:pt>
                <c:pt idx="13001">
                  <c:v>12.574484560868639</c:v>
                </c:pt>
                <c:pt idx="13002">
                  <c:v>12.56160400858775</c:v>
                </c:pt>
                <c:pt idx="13003">
                  <c:v>12.56160400858775</c:v>
                </c:pt>
                <c:pt idx="13004">
                  <c:v>12.54872345630686</c:v>
                </c:pt>
                <c:pt idx="13005">
                  <c:v>12.56160400858775</c:v>
                </c:pt>
                <c:pt idx="13006">
                  <c:v>12.56160400858775</c:v>
                </c:pt>
                <c:pt idx="13007">
                  <c:v>12.56160400858775</c:v>
                </c:pt>
                <c:pt idx="13008">
                  <c:v>12.535842904025971</c:v>
                </c:pt>
                <c:pt idx="13009">
                  <c:v>12.587365113149527</c:v>
                </c:pt>
                <c:pt idx="13010">
                  <c:v>12.56160400858775</c:v>
                </c:pt>
                <c:pt idx="13011">
                  <c:v>12.574484560868639</c:v>
                </c:pt>
                <c:pt idx="13012">
                  <c:v>12.56160400858775</c:v>
                </c:pt>
                <c:pt idx="13013">
                  <c:v>12.535842904025971</c:v>
                </c:pt>
                <c:pt idx="13014">
                  <c:v>12.56160400858775</c:v>
                </c:pt>
                <c:pt idx="13015">
                  <c:v>12.535842904025971</c:v>
                </c:pt>
                <c:pt idx="13016">
                  <c:v>12.535842904025971</c:v>
                </c:pt>
                <c:pt idx="13017">
                  <c:v>12.522962351745083</c:v>
                </c:pt>
                <c:pt idx="13018">
                  <c:v>12.522962351745083</c:v>
                </c:pt>
                <c:pt idx="13019">
                  <c:v>12.522962351745083</c:v>
                </c:pt>
                <c:pt idx="13020">
                  <c:v>12.522962351745083</c:v>
                </c:pt>
                <c:pt idx="13021">
                  <c:v>12.522962351745083</c:v>
                </c:pt>
                <c:pt idx="13022">
                  <c:v>12.522962351745083</c:v>
                </c:pt>
                <c:pt idx="13023">
                  <c:v>12.535842904025971</c:v>
                </c:pt>
                <c:pt idx="13024">
                  <c:v>12.535842904025971</c:v>
                </c:pt>
                <c:pt idx="13025">
                  <c:v>12.535842904025971</c:v>
                </c:pt>
                <c:pt idx="13026">
                  <c:v>12.522962351745083</c:v>
                </c:pt>
                <c:pt idx="13027">
                  <c:v>12.535842904025971</c:v>
                </c:pt>
                <c:pt idx="13028">
                  <c:v>12.535842904025971</c:v>
                </c:pt>
                <c:pt idx="13029">
                  <c:v>12.535842904025971</c:v>
                </c:pt>
                <c:pt idx="13030">
                  <c:v>12.535842904025971</c:v>
                </c:pt>
                <c:pt idx="13031">
                  <c:v>12.522962351745083</c:v>
                </c:pt>
                <c:pt idx="13032">
                  <c:v>12.522962351745083</c:v>
                </c:pt>
                <c:pt idx="13033">
                  <c:v>12.495215035507965</c:v>
                </c:pt>
                <c:pt idx="13034">
                  <c:v>12.510081799464192</c:v>
                </c:pt>
                <c:pt idx="13035">
                  <c:v>12.522962351745083</c:v>
                </c:pt>
                <c:pt idx="13036">
                  <c:v>12.522962351745083</c:v>
                </c:pt>
                <c:pt idx="13037">
                  <c:v>12.522962351745083</c:v>
                </c:pt>
                <c:pt idx="13038">
                  <c:v>12.522962351745083</c:v>
                </c:pt>
                <c:pt idx="13039">
                  <c:v>12.495215035507965</c:v>
                </c:pt>
                <c:pt idx="13040">
                  <c:v>12.510081799464192</c:v>
                </c:pt>
                <c:pt idx="13041">
                  <c:v>12.522962351745083</c:v>
                </c:pt>
                <c:pt idx="13042">
                  <c:v>12.522962351745083</c:v>
                </c:pt>
                <c:pt idx="13043">
                  <c:v>12.522962351745083</c:v>
                </c:pt>
                <c:pt idx="13044">
                  <c:v>12.495215035507965</c:v>
                </c:pt>
                <c:pt idx="13045">
                  <c:v>12.522962351745083</c:v>
                </c:pt>
                <c:pt idx="13046">
                  <c:v>12.522962351745083</c:v>
                </c:pt>
                <c:pt idx="13047">
                  <c:v>12.535842904025971</c:v>
                </c:pt>
                <c:pt idx="13048">
                  <c:v>12.510081799464192</c:v>
                </c:pt>
                <c:pt idx="13049">
                  <c:v>12.535842904025971</c:v>
                </c:pt>
                <c:pt idx="13050">
                  <c:v>12.495215035507965</c:v>
                </c:pt>
                <c:pt idx="13051">
                  <c:v>12.54872345630686</c:v>
                </c:pt>
                <c:pt idx="13052">
                  <c:v>12.535842904025971</c:v>
                </c:pt>
                <c:pt idx="13053">
                  <c:v>12.522962351745083</c:v>
                </c:pt>
                <c:pt idx="13054">
                  <c:v>12.522962351745083</c:v>
                </c:pt>
                <c:pt idx="13055">
                  <c:v>12.522962351745083</c:v>
                </c:pt>
                <c:pt idx="13056">
                  <c:v>12.522962351745083</c:v>
                </c:pt>
                <c:pt idx="13057">
                  <c:v>12.522962351745083</c:v>
                </c:pt>
                <c:pt idx="13058">
                  <c:v>12.522962351745083</c:v>
                </c:pt>
                <c:pt idx="13059">
                  <c:v>12.522962351745083</c:v>
                </c:pt>
                <c:pt idx="13060">
                  <c:v>12.54872345630686</c:v>
                </c:pt>
                <c:pt idx="13061">
                  <c:v>12.535842904025971</c:v>
                </c:pt>
                <c:pt idx="13062">
                  <c:v>12.522962351745083</c:v>
                </c:pt>
                <c:pt idx="13063">
                  <c:v>12.535842904025971</c:v>
                </c:pt>
                <c:pt idx="13064">
                  <c:v>12.495215035507965</c:v>
                </c:pt>
                <c:pt idx="13065">
                  <c:v>12.522962351745083</c:v>
                </c:pt>
                <c:pt idx="13066">
                  <c:v>12.522962351745083</c:v>
                </c:pt>
                <c:pt idx="13067">
                  <c:v>12.495215035507965</c:v>
                </c:pt>
                <c:pt idx="13068">
                  <c:v>12.495215035507965</c:v>
                </c:pt>
                <c:pt idx="13069">
                  <c:v>12.522962351745083</c:v>
                </c:pt>
                <c:pt idx="13070">
                  <c:v>12.522962351745083</c:v>
                </c:pt>
                <c:pt idx="13071">
                  <c:v>12.495215035507965</c:v>
                </c:pt>
                <c:pt idx="13072">
                  <c:v>12.495215035507965</c:v>
                </c:pt>
                <c:pt idx="13073">
                  <c:v>12.510081799464192</c:v>
                </c:pt>
                <c:pt idx="13074">
                  <c:v>12.510081799464192</c:v>
                </c:pt>
                <c:pt idx="13075">
                  <c:v>12.495215035507965</c:v>
                </c:pt>
                <c:pt idx="13076">
                  <c:v>12.495215035507965</c:v>
                </c:pt>
                <c:pt idx="13077">
                  <c:v>12.522962351745083</c:v>
                </c:pt>
                <c:pt idx="13078">
                  <c:v>12.535842904025971</c:v>
                </c:pt>
                <c:pt idx="13079">
                  <c:v>12.522962351745083</c:v>
                </c:pt>
                <c:pt idx="13080">
                  <c:v>12.522962351745083</c:v>
                </c:pt>
                <c:pt idx="13081">
                  <c:v>12.522962351745083</c:v>
                </c:pt>
                <c:pt idx="13082">
                  <c:v>12.510081799464192</c:v>
                </c:pt>
                <c:pt idx="13083">
                  <c:v>12.522962351745083</c:v>
                </c:pt>
                <c:pt idx="13084">
                  <c:v>12.522962351745083</c:v>
                </c:pt>
                <c:pt idx="13085">
                  <c:v>12.522962351745083</c:v>
                </c:pt>
                <c:pt idx="13086">
                  <c:v>12.510081799464192</c:v>
                </c:pt>
                <c:pt idx="13087">
                  <c:v>12.522962351745083</c:v>
                </c:pt>
                <c:pt idx="13088">
                  <c:v>12.522962351745083</c:v>
                </c:pt>
                <c:pt idx="13089">
                  <c:v>12.495215035507965</c:v>
                </c:pt>
                <c:pt idx="13090">
                  <c:v>12.522962351745083</c:v>
                </c:pt>
                <c:pt idx="13091">
                  <c:v>12.535842904025971</c:v>
                </c:pt>
                <c:pt idx="13092">
                  <c:v>12.522962351745083</c:v>
                </c:pt>
                <c:pt idx="13093">
                  <c:v>12.522962351745083</c:v>
                </c:pt>
                <c:pt idx="13094">
                  <c:v>12.522962351745083</c:v>
                </c:pt>
                <c:pt idx="13095">
                  <c:v>12.535842904025971</c:v>
                </c:pt>
                <c:pt idx="13096">
                  <c:v>12.535842904025971</c:v>
                </c:pt>
                <c:pt idx="13097">
                  <c:v>12.535842904025971</c:v>
                </c:pt>
                <c:pt idx="13098">
                  <c:v>12.522962351745083</c:v>
                </c:pt>
                <c:pt idx="13099">
                  <c:v>12.522962351745083</c:v>
                </c:pt>
                <c:pt idx="13100">
                  <c:v>12.522962351745083</c:v>
                </c:pt>
                <c:pt idx="13101">
                  <c:v>12.522962351745083</c:v>
                </c:pt>
                <c:pt idx="13102">
                  <c:v>12.535842904025971</c:v>
                </c:pt>
                <c:pt idx="13103">
                  <c:v>12.522962351745083</c:v>
                </c:pt>
                <c:pt idx="13104">
                  <c:v>12.522962351745083</c:v>
                </c:pt>
                <c:pt idx="13105">
                  <c:v>12.510081799464192</c:v>
                </c:pt>
                <c:pt idx="13106">
                  <c:v>12.495215035507965</c:v>
                </c:pt>
                <c:pt idx="13107">
                  <c:v>12.495215035507965</c:v>
                </c:pt>
                <c:pt idx="13108">
                  <c:v>12.510081799464192</c:v>
                </c:pt>
                <c:pt idx="13109">
                  <c:v>12.522962351745083</c:v>
                </c:pt>
                <c:pt idx="13110">
                  <c:v>12.495215035507965</c:v>
                </c:pt>
                <c:pt idx="13111">
                  <c:v>12.522962351745083</c:v>
                </c:pt>
                <c:pt idx="13112">
                  <c:v>12.535842904025971</c:v>
                </c:pt>
                <c:pt idx="13113">
                  <c:v>12.510081799464192</c:v>
                </c:pt>
                <c:pt idx="13114">
                  <c:v>12.535842904025971</c:v>
                </c:pt>
                <c:pt idx="13115">
                  <c:v>12.522962351745083</c:v>
                </c:pt>
                <c:pt idx="13116">
                  <c:v>12.510081799464192</c:v>
                </c:pt>
                <c:pt idx="13117">
                  <c:v>12.495215035507965</c:v>
                </c:pt>
                <c:pt idx="13118">
                  <c:v>12.535842904025971</c:v>
                </c:pt>
                <c:pt idx="13119">
                  <c:v>12.522962351745083</c:v>
                </c:pt>
                <c:pt idx="13120">
                  <c:v>12.522962351745083</c:v>
                </c:pt>
                <c:pt idx="13121">
                  <c:v>12.522962351745083</c:v>
                </c:pt>
                <c:pt idx="13122">
                  <c:v>12.522962351745083</c:v>
                </c:pt>
                <c:pt idx="13123">
                  <c:v>12.522962351745083</c:v>
                </c:pt>
                <c:pt idx="13124">
                  <c:v>12.522962351745083</c:v>
                </c:pt>
                <c:pt idx="13125">
                  <c:v>12.522962351745083</c:v>
                </c:pt>
                <c:pt idx="13126">
                  <c:v>12.522962351745083</c:v>
                </c:pt>
                <c:pt idx="13127">
                  <c:v>12.522962351745083</c:v>
                </c:pt>
                <c:pt idx="13128">
                  <c:v>12.510081799464192</c:v>
                </c:pt>
                <c:pt idx="13129">
                  <c:v>12.522962351745083</c:v>
                </c:pt>
                <c:pt idx="13130">
                  <c:v>12.495215035507965</c:v>
                </c:pt>
                <c:pt idx="13131">
                  <c:v>12.495215035507965</c:v>
                </c:pt>
                <c:pt idx="13132">
                  <c:v>12.495215035507965</c:v>
                </c:pt>
                <c:pt idx="13133">
                  <c:v>12.510081799464192</c:v>
                </c:pt>
                <c:pt idx="13134">
                  <c:v>12.510081799464192</c:v>
                </c:pt>
                <c:pt idx="13135">
                  <c:v>12.522962351745083</c:v>
                </c:pt>
                <c:pt idx="13136">
                  <c:v>12.473193446129226</c:v>
                </c:pt>
                <c:pt idx="13137">
                  <c:v>12.522962351745083</c:v>
                </c:pt>
                <c:pt idx="13138">
                  <c:v>12.522962351745083</c:v>
                </c:pt>
                <c:pt idx="13139">
                  <c:v>12.510081799464192</c:v>
                </c:pt>
                <c:pt idx="13140">
                  <c:v>12.54872345630686</c:v>
                </c:pt>
                <c:pt idx="13141">
                  <c:v>12.522962351745083</c:v>
                </c:pt>
                <c:pt idx="13142">
                  <c:v>12.522962351745083</c:v>
                </c:pt>
                <c:pt idx="13143">
                  <c:v>12.522962351745083</c:v>
                </c:pt>
                <c:pt idx="13144">
                  <c:v>12.495215035507965</c:v>
                </c:pt>
                <c:pt idx="13145">
                  <c:v>12.510081799464192</c:v>
                </c:pt>
                <c:pt idx="13146">
                  <c:v>12.535842904025971</c:v>
                </c:pt>
                <c:pt idx="13147">
                  <c:v>12.510081799464192</c:v>
                </c:pt>
                <c:pt idx="13148">
                  <c:v>12.510081799464192</c:v>
                </c:pt>
                <c:pt idx="13149">
                  <c:v>12.535842904025971</c:v>
                </c:pt>
                <c:pt idx="13150">
                  <c:v>12.510081799464192</c:v>
                </c:pt>
                <c:pt idx="13151">
                  <c:v>12.522962351745083</c:v>
                </c:pt>
                <c:pt idx="13152">
                  <c:v>12.522962351745083</c:v>
                </c:pt>
                <c:pt idx="13153">
                  <c:v>12.535842904025971</c:v>
                </c:pt>
                <c:pt idx="13154">
                  <c:v>12.522962351745083</c:v>
                </c:pt>
                <c:pt idx="13155">
                  <c:v>12.535842904025971</c:v>
                </c:pt>
                <c:pt idx="13156">
                  <c:v>12.510081799464192</c:v>
                </c:pt>
                <c:pt idx="13157">
                  <c:v>12.522962351745083</c:v>
                </c:pt>
                <c:pt idx="13158">
                  <c:v>12.522962351745083</c:v>
                </c:pt>
                <c:pt idx="13159">
                  <c:v>12.535842904025971</c:v>
                </c:pt>
                <c:pt idx="13160">
                  <c:v>12.522962351745083</c:v>
                </c:pt>
                <c:pt idx="13161">
                  <c:v>12.510081799464192</c:v>
                </c:pt>
                <c:pt idx="13162">
                  <c:v>12.535842904025971</c:v>
                </c:pt>
                <c:pt idx="13163">
                  <c:v>12.522962351745083</c:v>
                </c:pt>
                <c:pt idx="13164">
                  <c:v>12.510081799464192</c:v>
                </c:pt>
                <c:pt idx="13165">
                  <c:v>12.535842904025971</c:v>
                </c:pt>
                <c:pt idx="13166">
                  <c:v>12.522962351745083</c:v>
                </c:pt>
                <c:pt idx="13167">
                  <c:v>12.522962351745083</c:v>
                </c:pt>
                <c:pt idx="13168">
                  <c:v>12.510081799464192</c:v>
                </c:pt>
                <c:pt idx="13169">
                  <c:v>12.510081799464192</c:v>
                </c:pt>
                <c:pt idx="13170">
                  <c:v>12.535842904025971</c:v>
                </c:pt>
                <c:pt idx="13171">
                  <c:v>12.535842904025971</c:v>
                </c:pt>
                <c:pt idx="13172">
                  <c:v>12.522962351745083</c:v>
                </c:pt>
                <c:pt idx="13173">
                  <c:v>12.535842904025971</c:v>
                </c:pt>
                <c:pt idx="13174">
                  <c:v>12.522962351745083</c:v>
                </c:pt>
                <c:pt idx="13175">
                  <c:v>12.522962351745083</c:v>
                </c:pt>
                <c:pt idx="13176">
                  <c:v>12.522962351745083</c:v>
                </c:pt>
                <c:pt idx="13177">
                  <c:v>12.535842904025971</c:v>
                </c:pt>
                <c:pt idx="13178">
                  <c:v>12.522962351745083</c:v>
                </c:pt>
                <c:pt idx="13179">
                  <c:v>12.522962351745083</c:v>
                </c:pt>
                <c:pt idx="13180">
                  <c:v>12.535842904025971</c:v>
                </c:pt>
                <c:pt idx="13181">
                  <c:v>12.495215035507965</c:v>
                </c:pt>
                <c:pt idx="13182">
                  <c:v>12.473193446129226</c:v>
                </c:pt>
                <c:pt idx="13183">
                  <c:v>12.522962351745083</c:v>
                </c:pt>
                <c:pt idx="13184">
                  <c:v>12.535842904025971</c:v>
                </c:pt>
                <c:pt idx="13185">
                  <c:v>12.535842904025971</c:v>
                </c:pt>
                <c:pt idx="13186">
                  <c:v>12.510081799464192</c:v>
                </c:pt>
                <c:pt idx="13187">
                  <c:v>12.522962351745083</c:v>
                </c:pt>
                <c:pt idx="13188">
                  <c:v>12.522962351745083</c:v>
                </c:pt>
                <c:pt idx="13189">
                  <c:v>12.522962351745083</c:v>
                </c:pt>
                <c:pt idx="13190">
                  <c:v>12.522962351745083</c:v>
                </c:pt>
                <c:pt idx="13191">
                  <c:v>12.510081799464192</c:v>
                </c:pt>
                <c:pt idx="13192">
                  <c:v>12.522962351745083</c:v>
                </c:pt>
                <c:pt idx="13193">
                  <c:v>12.535842904025971</c:v>
                </c:pt>
                <c:pt idx="13194">
                  <c:v>12.522962351745083</c:v>
                </c:pt>
                <c:pt idx="13195">
                  <c:v>12.535842904025971</c:v>
                </c:pt>
                <c:pt idx="13196">
                  <c:v>12.535842904025971</c:v>
                </c:pt>
                <c:pt idx="13197">
                  <c:v>12.510081799464192</c:v>
                </c:pt>
                <c:pt idx="13198">
                  <c:v>12.535842904025971</c:v>
                </c:pt>
                <c:pt idx="13199">
                  <c:v>12.510081799464192</c:v>
                </c:pt>
                <c:pt idx="13200">
                  <c:v>12.522962351745083</c:v>
                </c:pt>
                <c:pt idx="13201">
                  <c:v>12.522962351745083</c:v>
                </c:pt>
                <c:pt idx="13202">
                  <c:v>12.522962351745083</c:v>
                </c:pt>
                <c:pt idx="13203">
                  <c:v>12.522962351745083</c:v>
                </c:pt>
                <c:pt idx="13204">
                  <c:v>12.535842904025971</c:v>
                </c:pt>
                <c:pt idx="13205">
                  <c:v>12.535842904025971</c:v>
                </c:pt>
                <c:pt idx="13206">
                  <c:v>12.535842904025971</c:v>
                </c:pt>
                <c:pt idx="13207">
                  <c:v>12.510081799464192</c:v>
                </c:pt>
                <c:pt idx="13208">
                  <c:v>12.522962351745083</c:v>
                </c:pt>
                <c:pt idx="13209">
                  <c:v>12.535842904025971</c:v>
                </c:pt>
                <c:pt idx="13210">
                  <c:v>12.535842904025971</c:v>
                </c:pt>
                <c:pt idx="13211">
                  <c:v>12.522962351745083</c:v>
                </c:pt>
                <c:pt idx="13212">
                  <c:v>12.522962351745083</c:v>
                </c:pt>
                <c:pt idx="13213">
                  <c:v>12.535842904025971</c:v>
                </c:pt>
                <c:pt idx="13214">
                  <c:v>12.535842904025971</c:v>
                </c:pt>
                <c:pt idx="13215">
                  <c:v>12.535842904025971</c:v>
                </c:pt>
                <c:pt idx="13216">
                  <c:v>12.535842904025971</c:v>
                </c:pt>
                <c:pt idx="13217">
                  <c:v>12.535842904025971</c:v>
                </c:pt>
                <c:pt idx="13218">
                  <c:v>12.54872345630686</c:v>
                </c:pt>
                <c:pt idx="13219">
                  <c:v>12.522962351745083</c:v>
                </c:pt>
                <c:pt idx="13220">
                  <c:v>12.535842904025971</c:v>
                </c:pt>
                <c:pt idx="13221">
                  <c:v>12.535842904025971</c:v>
                </c:pt>
                <c:pt idx="13222">
                  <c:v>12.522962351745083</c:v>
                </c:pt>
                <c:pt idx="13223">
                  <c:v>12.522962351745083</c:v>
                </c:pt>
                <c:pt idx="13224">
                  <c:v>12.54872345630686</c:v>
                </c:pt>
                <c:pt idx="13225">
                  <c:v>12.535842904025971</c:v>
                </c:pt>
                <c:pt idx="13226">
                  <c:v>12.535842904025971</c:v>
                </c:pt>
                <c:pt idx="13227">
                  <c:v>12.535842904025971</c:v>
                </c:pt>
                <c:pt idx="13228">
                  <c:v>12.522962351745083</c:v>
                </c:pt>
                <c:pt idx="13229">
                  <c:v>12.54872345630686</c:v>
                </c:pt>
                <c:pt idx="13230">
                  <c:v>12.56160400858775</c:v>
                </c:pt>
                <c:pt idx="13231">
                  <c:v>12.535842904025971</c:v>
                </c:pt>
                <c:pt idx="13232">
                  <c:v>12.56160400858775</c:v>
                </c:pt>
                <c:pt idx="13233">
                  <c:v>12.56160400858775</c:v>
                </c:pt>
                <c:pt idx="13234">
                  <c:v>12.535842904025971</c:v>
                </c:pt>
                <c:pt idx="13235">
                  <c:v>12.535842904025971</c:v>
                </c:pt>
                <c:pt idx="13236">
                  <c:v>12.535842904025971</c:v>
                </c:pt>
                <c:pt idx="13237">
                  <c:v>12.535842904025971</c:v>
                </c:pt>
                <c:pt idx="13238">
                  <c:v>12.535842904025971</c:v>
                </c:pt>
                <c:pt idx="13239">
                  <c:v>12.54872345630686</c:v>
                </c:pt>
                <c:pt idx="13240">
                  <c:v>12.535842904025971</c:v>
                </c:pt>
                <c:pt idx="13241">
                  <c:v>12.54872345630686</c:v>
                </c:pt>
                <c:pt idx="13242">
                  <c:v>12.54872345630686</c:v>
                </c:pt>
                <c:pt idx="13243">
                  <c:v>12.522962351745083</c:v>
                </c:pt>
                <c:pt idx="13244">
                  <c:v>12.522962351745083</c:v>
                </c:pt>
                <c:pt idx="13245">
                  <c:v>12.535842904025971</c:v>
                </c:pt>
                <c:pt idx="13246">
                  <c:v>12.535842904025971</c:v>
                </c:pt>
                <c:pt idx="13247">
                  <c:v>12.535842904025971</c:v>
                </c:pt>
                <c:pt idx="13248">
                  <c:v>12.535842904025971</c:v>
                </c:pt>
                <c:pt idx="13249">
                  <c:v>12.535842904025971</c:v>
                </c:pt>
                <c:pt idx="13250">
                  <c:v>12.54872345630686</c:v>
                </c:pt>
                <c:pt idx="13251">
                  <c:v>12.535842904025971</c:v>
                </c:pt>
                <c:pt idx="13252">
                  <c:v>12.54872345630686</c:v>
                </c:pt>
                <c:pt idx="13253">
                  <c:v>12.54872345630686</c:v>
                </c:pt>
                <c:pt idx="13254">
                  <c:v>12.56160400858775</c:v>
                </c:pt>
                <c:pt idx="13255">
                  <c:v>12.54872345630686</c:v>
                </c:pt>
                <c:pt idx="13256">
                  <c:v>12.535842904025971</c:v>
                </c:pt>
                <c:pt idx="13257">
                  <c:v>12.535842904025971</c:v>
                </c:pt>
                <c:pt idx="13258">
                  <c:v>12.535842904025971</c:v>
                </c:pt>
                <c:pt idx="13259">
                  <c:v>12.535842904025971</c:v>
                </c:pt>
                <c:pt idx="13260">
                  <c:v>12.54872345630686</c:v>
                </c:pt>
                <c:pt idx="13261">
                  <c:v>12.54872345630686</c:v>
                </c:pt>
                <c:pt idx="13262">
                  <c:v>12.54872345630686</c:v>
                </c:pt>
                <c:pt idx="13263">
                  <c:v>12.54872345630686</c:v>
                </c:pt>
                <c:pt idx="13264">
                  <c:v>12.54872345630686</c:v>
                </c:pt>
                <c:pt idx="13265">
                  <c:v>12.54872345630686</c:v>
                </c:pt>
                <c:pt idx="13266">
                  <c:v>12.54872345630686</c:v>
                </c:pt>
                <c:pt idx="13267">
                  <c:v>12.54872345630686</c:v>
                </c:pt>
                <c:pt idx="13268">
                  <c:v>12.54872345630686</c:v>
                </c:pt>
                <c:pt idx="13269">
                  <c:v>12.535842904025971</c:v>
                </c:pt>
                <c:pt idx="13270">
                  <c:v>12.56160400858775</c:v>
                </c:pt>
                <c:pt idx="13271">
                  <c:v>12.522962351745083</c:v>
                </c:pt>
                <c:pt idx="13272">
                  <c:v>12.54872345630686</c:v>
                </c:pt>
                <c:pt idx="13273">
                  <c:v>12.54872345630686</c:v>
                </c:pt>
                <c:pt idx="13274">
                  <c:v>12.56160400858775</c:v>
                </c:pt>
                <c:pt idx="13275">
                  <c:v>12.54872345630686</c:v>
                </c:pt>
                <c:pt idx="13276">
                  <c:v>12.56160400858775</c:v>
                </c:pt>
                <c:pt idx="13277">
                  <c:v>12.54872345630686</c:v>
                </c:pt>
                <c:pt idx="13278">
                  <c:v>12.54872345630686</c:v>
                </c:pt>
                <c:pt idx="13279">
                  <c:v>12.535842904025971</c:v>
                </c:pt>
                <c:pt idx="13280">
                  <c:v>12.54872345630686</c:v>
                </c:pt>
                <c:pt idx="13281">
                  <c:v>12.56160400858775</c:v>
                </c:pt>
                <c:pt idx="13282">
                  <c:v>12.54872345630686</c:v>
                </c:pt>
                <c:pt idx="13283">
                  <c:v>12.54872345630686</c:v>
                </c:pt>
                <c:pt idx="13284">
                  <c:v>12.54872345630686</c:v>
                </c:pt>
                <c:pt idx="13285">
                  <c:v>12.54872345630686</c:v>
                </c:pt>
                <c:pt idx="13286">
                  <c:v>12.522962351745083</c:v>
                </c:pt>
                <c:pt idx="13287">
                  <c:v>12.54872345630686</c:v>
                </c:pt>
                <c:pt idx="13288">
                  <c:v>12.54872345630686</c:v>
                </c:pt>
                <c:pt idx="13289">
                  <c:v>12.56160400858775</c:v>
                </c:pt>
                <c:pt idx="13290">
                  <c:v>12.56160400858775</c:v>
                </c:pt>
                <c:pt idx="13291">
                  <c:v>12.54872345630686</c:v>
                </c:pt>
                <c:pt idx="13292">
                  <c:v>12.56160400858775</c:v>
                </c:pt>
                <c:pt idx="13293">
                  <c:v>12.54872345630686</c:v>
                </c:pt>
                <c:pt idx="13294">
                  <c:v>12.54872345630686</c:v>
                </c:pt>
                <c:pt idx="13295">
                  <c:v>12.54872345630686</c:v>
                </c:pt>
                <c:pt idx="13296">
                  <c:v>12.54872345630686</c:v>
                </c:pt>
                <c:pt idx="13297">
                  <c:v>12.56160400858775</c:v>
                </c:pt>
                <c:pt idx="13298">
                  <c:v>12.54872345630686</c:v>
                </c:pt>
                <c:pt idx="13299">
                  <c:v>12.54872345630686</c:v>
                </c:pt>
                <c:pt idx="13300">
                  <c:v>12.54872345630686</c:v>
                </c:pt>
                <c:pt idx="13301">
                  <c:v>12.54872345630686</c:v>
                </c:pt>
                <c:pt idx="13302">
                  <c:v>12.56160400858775</c:v>
                </c:pt>
                <c:pt idx="13303">
                  <c:v>12.56160400858775</c:v>
                </c:pt>
                <c:pt idx="13304">
                  <c:v>12.535842904025971</c:v>
                </c:pt>
                <c:pt idx="13305">
                  <c:v>12.522962351745083</c:v>
                </c:pt>
                <c:pt idx="13306">
                  <c:v>12.522962351745083</c:v>
                </c:pt>
                <c:pt idx="13307">
                  <c:v>12.56160400858775</c:v>
                </c:pt>
                <c:pt idx="13308">
                  <c:v>12.54872345630686</c:v>
                </c:pt>
                <c:pt idx="13309">
                  <c:v>12.54872345630686</c:v>
                </c:pt>
                <c:pt idx="13310">
                  <c:v>12.54872345630686</c:v>
                </c:pt>
                <c:pt idx="13311">
                  <c:v>12.56160400858775</c:v>
                </c:pt>
                <c:pt idx="13312">
                  <c:v>12.54872345630686</c:v>
                </c:pt>
                <c:pt idx="13313">
                  <c:v>12.535842904025971</c:v>
                </c:pt>
                <c:pt idx="13314">
                  <c:v>12.54872345630686</c:v>
                </c:pt>
                <c:pt idx="13315">
                  <c:v>12.54872345630686</c:v>
                </c:pt>
                <c:pt idx="13316">
                  <c:v>12.56160400858775</c:v>
                </c:pt>
                <c:pt idx="13317">
                  <c:v>12.54872345630686</c:v>
                </c:pt>
                <c:pt idx="13318">
                  <c:v>12.54872345630686</c:v>
                </c:pt>
                <c:pt idx="13319">
                  <c:v>12.56160400858775</c:v>
                </c:pt>
                <c:pt idx="13320">
                  <c:v>12.535842904025971</c:v>
                </c:pt>
                <c:pt idx="13321">
                  <c:v>12.535842904025971</c:v>
                </c:pt>
                <c:pt idx="13322">
                  <c:v>12.54872345630686</c:v>
                </c:pt>
                <c:pt idx="13323">
                  <c:v>12.54872345630686</c:v>
                </c:pt>
                <c:pt idx="13324">
                  <c:v>12.56160400858775</c:v>
                </c:pt>
                <c:pt idx="13325">
                  <c:v>12.56160400858775</c:v>
                </c:pt>
                <c:pt idx="13326">
                  <c:v>12.54872345630686</c:v>
                </c:pt>
                <c:pt idx="13327">
                  <c:v>12.535842904025971</c:v>
                </c:pt>
                <c:pt idx="13328">
                  <c:v>12.56160400858775</c:v>
                </c:pt>
                <c:pt idx="13329">
                  <c:v>12.56160400858775</c:v>
                </c:pt>
                <c:pt idx="13330">
                  <c:v>12.54872345630686</c:v>
                </c:pt>
                <c:pt idx="13331">
                  <c:v>12.54872345630686</c:v>
                </c:pt>
                <c:pt idx="13332">
                  <c:v>12.54872345630686</c:v>
                </c:pt>
                <c:pt idx="13333">
                  <c:v>12.56160400858775</c:v>
                </c:pt>
                <c:pt idx="13334">
                  <c:v>12.574484560868639</c:v>
                </c:pt>
                <c:pt idx="13335">
                  <c:v>12.54872345630686</c:v>
                </c:pt>
                <c:pt idx="13336">
                  <c:v>12.54872345630686</c:v>
                </c:pt>
                <c:pt idx="13337">
                  <c:v>12.522962351745083</c:v>
                </c:pt>
                <c:pt idx="13338">
                  <c:v>12.54872345630686</c:v>
                </c:pt>
                <c:pt idx="13339">
                  <c:v>12.56160400858775</c:v>
                </c:pt>
                <c:pt idx="13340">
                  <c:v>12.535842904025971</c:v>
                </c:pt>
                <c:pt idx="13341">
                  <c:v>12.522962351745083</c:v>
                </c:pt>
                <c:pt idx="13342">
                  <c:v>12.54872345630686</c:v>
                </c:pt>
                <c:pt idx="13343">
                  <c:v>12.535842904025971</c:v>
                </c:pt>
                <c:pt idx="13344">
                  <c:v>12.54872345630686</c:v>
                </c:pt>
                <c:pt idx="13345">
                  <c:v>12.56160400858775</c:v>
                </c:pt>
                <c:pt idx="13346">
                  <c:v>12.54872345630686</c:v>
                </c:pt>
                <c:pt idx="13347">
                  <c:v>12.54872345630686</c:v>
                </c:pt>
                <c:pt idx="13348">
                  <c:v>12.54872345630686</c:v>
                </c:pt>
                <c:pt idx="13349">
                  <c:v>12.54872345630686</c:v>
                </c:pt>
                <c:pt idx="13350">
                  <c:v>12.54872345630686</c:v>
                </c:pt>
                <c:pt idx="13351">
                  <c:v>12.54872345630686</c:v>
                </c:pt>
                <c:pt idx="13352">
                  <c:v>12.54872345630686</c:v>
                </c:pt>
                <c:pt idx="13353">
                  <c:v>12.54872345630686</c:v>
                </c:pt>
                <c:pt idx="13354">
                  <c:v>12.535842904025971</c:v>
                </c:pt>
                <c:pt idx="13355">
                  <c:v>12.54872345630686</c:v>
                </c:pt>
                <c:pt idx="13356">
                  <c:v>12.54872345630686</c:v>
                </c:pt>
                <c:pt idx="13357">
                  <c:v>12.56160400858775</c:v>
                </c:pt>
                <c:pt idx="13358">
                  <c:v>12.54872345630686</c:v>
                </c:pt>
                <c:pt idx="13359">
                  <c:v>12.56160400858775</c:v>
                </c:pt>
                <c:pt idx="13360">
                  <c:v>12.54872345630686</c:v>
                </c:pt>
                <c:pt idx="13361">
                  <c:v>12.54872345630686</c:v>
                </c:pt>
                <c:pt idx="13362">
                  <c:v>12.522962351745083</c:v>
                </c:pt>
                <c:pt idx="13363">
                  <c:v>12.510081799464192</c:v>
                </c:pt>
                <c:pt idx="13364">
                  <c:v>12.56160400858775</c:v>
                </c:pt>
                <c:pt idx="13365">
                  <c:v>12.56160400858775</c:v>
                </c:pt>
                <c:pt idx="13366">
                  <c:v>12.56160400858775</c:v>
                </c:pt>
                <c:pt idx="13367">
                  <c:v>12.54872345630686</c:v>
                </c:pt>
                <c:pt idx="13368">
                  <c:v>12.56160400858775</c:v>
                </c:pt>
                <c:pt idx="13369">
                  <c:v>12.54872345630686</c:v>
                </c:pt>
                <c:pt idx="13370">
                  <c:v>12.56160400858775</c:v>
                </c:pt>
                <c:pt idx="13371">
                  <c:v>12.54872345630686</c:v>
                </c:pt>
                <c:pt idx="13372">
                  <c:v>12.535842904025971</c:v>
                </c:pt>
                <c:pt idx="13373">
                  <c:v>12.54872345630686</c:v>
                </c:pt>
                <c:pt idx="13374">
                  <c:v>12.56160400858775</c:v>
                </c:pt>
                <c:pt idx="13375">
                  <c:v>12.56160400858775</c:v>
                </c:pt>
                <c:pt idx="13376">
                  <c:v>12.54872345630686</c:v>
                </c:pt>
                <c:pt idx="13377">
                  <c:v>12.54872345630686</c:v>
                </c:pt>
                <c:pt idx="13378">
                  <c:v>12.535842904025971</c:v>
                </c:pt>
                <c:pt idx="13379">
                  <c:v>12.54872345630686</c:v>
                </c:pt>
                <c:pt idx="13380">
                  <c:v>12.54872345630686</c:v>
                </c:pt>
                <c:pt idx="13381">
                  <c:v>12.535842904025971</c:v>
                </c:pt>
                <c:pt idx="13382">
                  <c:v>12.54872345630686</c:v>
                </c:pt>
                <c:pt idx="13383">
                  <c:v>12.54872345630686</c:v>
                </c:pt>
                <c:pt idx="13384">
                  <c:v>12.54872345630686</c:v>
                </c:pt>
                <c:pt idx="13385">
                  <c:v>12.54872345630686</c:v>
                </c:pt>
                <c:pt idx="13386">
                  <c:v>12.54872345630686</c:v>
                </c:pt>
                <c:pt idx="13387">
                  <c:v>12.54872345630686</c:v>
                </c:pt>
                <c:pt idx="13388">
                  <c:v>12.54872345630686</c:v>
                </c:pt>
                <c:pt idx="13389">
                  <c:v>12.535842904025971</c:v>
                </c:pt>
                <c:pt idx="13390">
                  <c:v>12.535842904025971</c:v>
                </c:pt>
                <c:pt idx="13391">
                  <c:v>12.535842904025971</c:v>
                </c:pt>
                <c:pt idx="13392">
                  <c:v>12.535842904025971</c:v>
                </c:pt>
                <c:pt idx="13393">
                  <c:v>12.522962351745083</c:v>
                </c:pt>
                <c:pt idx="13394">
                  <c:v>12.535842904025971</c:v>
                </c:pt>
                <c:pt idx="13395">
                  <c:v>12.510081799464192</c:v>
                </c:pt>
                <c:pt idx="13396">
                  <c:v>12.535842904025971</c:v>
                </c:pt>
                <c:pt idx="13397">
                  <c:v>12.535842904025971</c:v>
                </c:pt>
                <c:pt idx="13398">
                  <c:v>12.535842904025971</c:v>
                </c:pt>
                <c:pt idx="13399">
                  <c:v>12.56160400858775</c:v>
                </c:pt>
                <c:pt idx="13400">
                  <c:v>12.54872345630686</c:v>
                </c:pt>
                <c:pt idx="13401">
                  <c:v>12.56160400858775</c:v>
                </c:pt>
                <c:pt idx="13402">
                  <c:v>12.54872345630686</c:v>
                </c:pt>
                <c:pt idx="13403">
                  <c:v>12.522962351745083</c:v>
                </c:pt>
                <c:pt idx="13404">
                  <c:v>12.535842904025971</c:v>
                </c:pt>
                <c:pt idx="13405">
                  <c:v>12.510081799464192</c:v>
                </c:pt>
                <c:pt idx="13406">
                  <c:v>12.495215035507965</c:v>
                </c:pt>
                <c:pt idx="13407">
                  <c:v>12.522962351745083</c:v>
                </c:pt>
                <c:pt idx="13408">
                  <c:v>12.522962351745083</c:v>
                </c:pt>
                <c:pt idx="13409">
                  <c:v>12.535842904025971</c:v>
                </c:pt>
                <c:pt idx="13410">
                  <c:v>12.522962351745083</c:v>
                </c:pt>
                <c:pt idx="13411">
                  <c:v>12.535842904025971</c:v>
                </c:pt>
                <c:pt idx="13412">
                  <c:v>12.535842904025971</c:v>
                </c:pt>
                <c:pt idx="13413">
                  <c:v>12.54872345630686</c:v>
                </c:pt>
                <c:pt idx="13414">
                  <c:v>12.535842904025971</c:v>
                </c:pt>
                <c:pt idx="13415">
                  <c:v>12.535842904025971</c:v>
                </c:pt>
                <c:pt idx="13416">
                  <c:v>12.535842904025971</c:v>
                </c:pt>
                <c:pt idx="13417">
                  <c:v>12.54872345630686</c:v>
                </c:pt>
                <c:pt idx="13418">
                  <c:v>12.522962351745083</c:v>
                </c:pt>
                <c:pt idx="13419">
                  <c:v>12.522962351745083</c:v>
                </c:pt>
                <c:pt idx="13420">
                  <c:v>12.510081799464192</c:v>
                </c:pt>
                <c:pt idx="13421">
                  <c:v>12.495215035507965</c:v>
                </c:pt>
                <c:pt idx="13422">
                  <c:v>12.522962351745083</c:v>
                </c:pt>
                <c:pt idx="13423">
                  <c:v>12.535842904025971</c:v>
                </c:pt>
                <c:pt idx="13424">
                  <c:v>12.522962351745083</c:v>
                </c:pt>
                <c:pt idx="13425">
                  <c:v>12.510081799464192</c:v>
                </c:pt>
                <c:pt idx="13426">
                  <c:v>12.522962351745083</c:v>
                </c:pt>
                <c:pt idx="13427">
                  <c:v>12.510081799464192</c:v>
                </c:pt>
                <c:pt idx="13428">
                  <c:v>12.473193446129226</c:v>
                </c:pt>
                <c:pt idx="13429">
                  <c:v>12.510081799464192</c:v>
                </c:pt>
                <c:pt idx="13430">
                  <c:v>12.495215035507965</c:v>
                </c:pt>
                <c:pt idx="13431">
                  <c:v>12.510081799464192</c:v>
                </c:pt>
                <c:pt idx="13432">
                  <c:v>12.510081799464192</c:v>
                </c:pt>
                <c:pt idx="13433">
                  <c:v>12.510081799464192</c:v>
                </c:pt>
                <c:pt idx="13434">
                  <c:v>12.473193446129226</c:v>
                </c:pt>
                <c:pt idx="13435">
                  <c:v>12.473193446129226</c:v>
                </c:pt>
                <c:pt idx="13436">
                  <c:v>12.510081799464192</c:v>
                </c:pt>
                <c:pt idx="13437">
                  <c:v>12.495215035507965</c:v>
                </c:pt>
                <c:pt idx="13438">
                  <c:v>12.510081799464192</c:v>
                </c:pt>
                <c:pt idx="13439">
                  <c:v>12.495215035507965</c:v>
                </c:pt>
                <c:pt idx="13440">
                  <c:v>12.495215035507965</c:v>
                </c:pt>
                <c:pt idx="13441">
                  <c:v>12.495215035507965</c:v>
                </c:pt>
                <c:pt idx="13442">
                  <c:v>12.510081799464192</c:v>
                </c:pt>
                <c:pt idx="13443">
                  <c:v>12.522962351745083</c:v>
                </c:pt>
                <c:pt idx="13444">
                  <c:v>12.522962351745083</c:v>
                </c:pt>
                <c:pt idx="13445">
                  <c:v>12.495215035507965</c:v>
                </c:pt>
                <c:pt idx="13446">
                  <c:v>12.451171856750491</c:v>
                </c:pt>
                <c:pt idx="13447">
                  <c:v>12.510081799464192</c:v>
                </c:pt>
                <c:pt idx="13448">
                  <c:v>12.510081799464192</c:v>
                </c:pt>
                <c:pt idx="13449">
                  <c:v>12.510081799464192</c:v>
                </c:pt>
                <c:pt idx="13450">
                  <c:v>12.495215035507965</c:v>
                </c:pt>
                <c:pt idx="13451">
                  <c:v>12.510081799464192</c:v>
                </c:pt>
                <c:pt idx="13452">
                  <c:v>12.510081799464192</c:v>
                </c:pt>
                <c:pt idx="13453">
                  <c:v>12.473193446129226</c:v>
                </c:pt>
                <c:pt idx="13454">
                  <c:v>12.473193446129226</c:v>
                </c:pt>
                <c:pt idx="13455">
                  <c:v>12.495215035507965</c:v>
                </c:pt>
                <c:pt idx="13456">
                  <c:v>12.473193446129226</c:v>
                </c:pt>
                <c:pt idx="13457">
                  <c:v>12.510081799464192</c:v>
                </c:pt>
                <c:pt idx="13458">
                  <c:v>12.473193446129226</c:v>
                </c:pt>
                <c:pt idx="13459">
                  <c:v>12.510081799464192</c:v>
                </c:pt>
                <c:pt idx="13460">
                  <c:v>12.451171856750491</c:v>
                </c:pt>
                <c:pt idx="13461">
                  <c:v>12.473193446129226</c:v>
                </c:pt>
                <c:pt idx="13462">
                  <c:v>12.473193446129226</c:v>
                </c:pt>
                <c:pt idx="13463">
                  <c:v>12.495215035507965</c:v>
                </c:pt>
                <c:pt idx="13464">
                  <c:v>12.510081799464192</c:v>
                </c:pt>
                <c:pt idx="13465">
                  <c:v>12.473193446129226</c:v>
                </c:pt>
                <c:pt idx="13466">
                  <c:v>12.510081799464192</c:v>
                </c:pt>
                <c:pt idx="13467">
                  <c:v>12.495215035507965</c:v>
                </c:pt>
                <c:pt idx="13468">
                  <c:v>12.495215035507965</c:v>
                </c:pt>
                <c:pt idx="13469">
                  <c:v>12.473193446129226</c:v>
                </c:pt>
                <c:pt idx="13470">
                  <c:v>12.510081799464192</c:v>
                </c:pt>
                <c:pt idx="13471">
                  <c:v>12.473193446129226</c:v>
                </c:pt>
                <c:pt idx="13472">
                  <c:v>12.473193446129226</c:v>
                </c:pt>
                <c:pt idx="13473">
                  <c:v>12.495215035507965</c:v>
                </c:pt>
                <c:pt idx="13474">
                  <c:v>12.473193446129226</c:v>
                </c:pt>
                <c:pt idx="13475">
                  <c:v>12.473193446129226</c:v>
                </c:pt>
                <c:pt idx="13476">
                  <c:v>12.495215035507965</c:v>
                </c:pt>
                <c:pt idx="13477">
                  <c:v>12.510081799464192</c:v>
                </c:pt>
                <c:pt idx="13478">
                  <c:v>12.522962351745083</c:v>
                </c:pt>
                <c:pt idx="13479">
                  <c:v>12.473193446129226</c:v>
                </c:pt>
                <c:pt idx="13480">
                  <c:v>12.495215035507965</c:v>
                </c:pt>
                <c:pt idx="13481">
                  <c:v>12.510081799464192</c:v>
                </c:pt>
                <c:pt idx="13482">
                  <c:v>12.495215035507965</c:v>
                </c:pt>
                <c:pt idx="13483">
                  <c:v>12.522962351745083</c:v>
                </c:pt>
                <c:pt idx="13484">
                  <c:v>12.510081799464192</c:v>
                </c:pt>
                <c:pt idx="13485">
                  <c:v>12.522962351745083</c:v>
                </c:pt>
                <c:pt idx="13486">
                  <c:v>12.473193446129226</c:v>
                </c:pt>
                <c:pt idx="13487">
                  <c:v>12.473193446129226</c:v>
                </c:pt>
                <c:pt idx="13488">
                  <c:v>12.535842904025971</c:v>
                </c:pt>
                <c:pt idx="13489">
                  <c:v>12.54872345630686</c:v>
                </c:pt>
                <c:pt idx="13490">
                  <c:v>12.54872345630686</c:v>
                </c:pt>
                <c:pt idx="13491">
                  <c:v>12.645564859037734</c:v>
                </c:pt>
                <c:pt idx="13492">
                  <c:v>12.56160400858775</c:v>
                </c:pt>
                <c:pt idx="13493">
                  <c:v>12.587365113149527</c:v>
                </c:pt>
                <c:pt idx="13494">
                  <c:v>12.587365113149527</c:v>
                </c:pt>
                <c:pt idx="13495">
                  <c:v>12.600430131087421</c:v>
                </c:pt>
                <c:pt idx="13496">
                  <c:v>12.600430131087421</c:v>
                </c:pt>
                <c:pt idx="13497">
                  <c:v>12.622997495062581</c:v>
                </c:pt>
                <c:pt idx="13498">
                  <c:v>12.645564859037734</c:v>
                </c:pt>
                <c:pt idx="13499">
                  <c:v>12.690699586988046</c:v>
                </c:pt>
                <c:pt idx="13500">
                  <c:v>12.645564859037734</c:v>
                </c:pt>
                <c:pt idx="13501">
                  <c:v>12.690699586988046</c:v>
                </c:pt>
                <c:pt idx="13502">
                  <c:v>12.713604380924831</c:v>
                </c:pt>
                <c:pt idx="13503">
                  <c:v>12.690699586988046</c:v>
                </c:pt>
                <c:pt idx="13504">
                  <c:v>12.713604380924831</c:v>
                </c:pt>
                <c:pt idx="13505">
                  <c:v>12.75988704336374</c:v>
                </c:pt>
                <c:pt idx="13506">
                  <c:v>12.713604380924831</c:v>
                </c:pt>
                <c:pt idx="13507">
                  <c:v>12.713604380924831</c:v>
                </c:pt>
                <c:pt idx="13508">
                  <c:v>12.713604380924831</c:v>
                </c:pt>
                <c:pt idx="13509">
                  <c:v>12.75988704336374</c:v>
                </c:pt>
                <c:pt idx="13510">
                  <c:v>12.783028374583196</c:v>
                </c:pt>
                <c:pt idx="13511">
                  <c:v>12.75988704336374</c:v>
                </c:pt>
                <c:pt idx="13512">
                  <c:v>12.783028374583196</c:v>
                </c:pt>
                <c:pt idx="13513">
                  <c:v>12.829816112082469</c:v>
                </c:pt>
                <c:pt idx="13514">
                  <c:v>12.829816112082469</c:v>
                </c:pt>
                <c:pt idx="13515">
                  <c:v>12.853356207266224</c:v>
                </c:pt>
                <c:pt idx="13516">
                  <c:v>12.853356207266224</c:v>
                </c:pt>
                <c:pt idx="13517">
                  <c:v>12.829816112082469</c:v>
                </c:pt>
                <c:pt idx="13518">
                  <c:v>12.853356207266224</c:v>
                </c:pt>
                <c:pt idx="13519">
                  <c:v>12.853356207266224</c:v>
                </c:pt>
                <c:pt idx="13520">
                  <c:v>12.829816112082469</c:v>
                </c:pt>
                <c:pt idx="13521">
                  <c:v>12.829816112082469</c:v>
                </c:pt>
                <c:pt idx="13522">
                  <c:v>12.853356207266224</c:v>
                </c:pt>
                <c:pt idx="13523">
                  <c:v>12.853356207266224</c:v>
                </c:pt>
                <c:pt idx="13524">
                  <c:v>12.853356207266224</c:v>
                </c:pt>
                <c:pt idx="13525">
                  <c:v>12.829816112082469</c:v>
                </c:pt>
                <c:pt idx="13526">
                  <c:v>12.829816112082469</c:v>
                </c:pt>
                <c:pt idx="13527">
                  <c:v>12.853356207266224</c:v>
                </c:pt>
                <c:pt idx="13528">
                  <c:v>12.829816112082469</c:v>
                </c:pt>
                <c:pt idx="13529">
                  <c:v>12.829816112082469</c:v>
                </c:pt>
                <c:pt idx="13530">
                  <c:v>12.829816112082469</c:v>
                </c:pt>
                <c:pt idx="13531">
                  <c:v>12.853356207266224</c:v>
                </c:pt>
                <c:pt idx="13532">
                  <c:v>12.80627601689871</c:v>
                </c:pt>
                <c:pt idx="13533">
                  <c:v>12.853356207266224</c:v>
                </c:pt>
                <c:pt idx="13534">
                  <c:v>12.829816112082469</c:v>
                </c:pt>
                <c:pt idx="13535">
                  <c:v>12.829816112082469</c:v>
                </c:pt>
                <c:pt idx="13536">
                  <c:v>12.853356207266224</c:v>
                </c:pt>
                <c:pt idx="13537">
                  <c:v>12.829816112082469</c:v>
                </c:pt>
                <c:pt idx="13538">
                  <c:v>12.829816112082469</c:v>
                </c:pt>
                <c:pt idx="13539">
                  <c:v>12.853356207266224</c:v>
                </c:pt>
                <c:pt idx="13540">
                  <c:v>12.853356207266224</c:v>
                </c:pt>
                <c:pt idx="13541">
                  <c:v>12.900436401799318</c:v>
                </c:pt>
                <c:pt idx="13542">
                  <c:v>12.853356207266224</c:v>
                </c:pt>
                <c:pt idx="13543">
                  <c:v>12.853356207266224</c:v>
                </c:pt>
                <c:pt idx="13544">
                  <c:v>12.853356207266224</c:v>
                </c:pt>
                <c:pt idx="13545">
                  <c:v>12.853356207266224</c:v>
                </c:pt>
                <c:pt idx="13546">
                  <c:v>12.829816112082469</c:v>
                </c:pt>
                <c:pt idx="13547">
                  <c:v>12.853356207266224</c:v>
                </c:pt>
                <c:pt idx="13548">
                  <c:v>12.853356207266224</c:v>
                </c:pt>
                <c:pt idx="13549">
                  <c:v>12.829816112082469</c:v>
                </c:pt>
                <c:pt idx="13550">
                  <c:v>12.829816112082469</c:v>
                </c:pt>
                <c:pt idx="13551">
                  <c:v>12.853356207266224</c:v>
                </c:pt>
                <c:pt idx="13552">
                  <c:v>12.923976721486248</c:v>
                </c:pt>
                <c:pt idx="13553">
                  <c:v>12.900436401799318</c:v>
                </c:pt>
                <c:pt idx="13554">
                  <c:v>12.900436401799318</c:v>
                </c:pt>
                <c:pt idx="13555">
                  <c:v>12.923976721486248</c:v>
                </c:pt>
                <c:pt idx="13556">
                  <c:v>12.923976721486248</c:v>
                </c:pt>
                <c:pt idx="13557">
                  <c:v>12.923976721486248</c:v>
                </c:pt>
                <c:pt idx="13558">
                  <c:v>12.971057360860097</c:v>
                </c:pt>
                <c:pt idx="13559">
                  <c:v>12.947517041173171</c:v>
                </c:pt>
                <c:pt idx="13560">
                  <c:v>12.971057360860097</c:v>
                </c:pt>
                <c:pt idx="13561">
                  <c:v>12.947517041173171</c:v>
                </c:pt>
                <c:pt idx="13562">
                  <c:v>13.017982974586893</c:v>
                </c:pt>
                <c:pt idx="13563">
                  <c:v>12.994597680547024</c:v>
                </c:pt>
                <c:pt idx="13564">
                  <c:v>12.994597680547024</c:v>
                </c:pt>
                <c:pt idx="13565">
                  <c:v>12.994597680547024</c:v>
                </c:pt>
                <c:pt idx="13566">
                  <c:v>13.017982974586893</c:v>
                </c:pt>
                <c:pt idx="13567">
                  <c:v>13.017982974586893</c:v>
                </c:pt>
                <c:pt idx="13568">
                  <c:v>13.041322094955028</c:v>
                </c:pt>
                <c:pt idx="13569">
                  <c:v>13.041322094955028</c:v>
                </c:pt>
                <c:pt idx="13570">
                  <c:v>13.041322094955028</c:v>
                </c:pt>
                <c:pt idx="13571">
                  <c:v>12.994597680547024</c:v>
                </c:pt>
                <c:pt idx="13572">
                  <c:v>13.017982974586893</c:v>
                </c:pt>
                <c:pt idx="13573">
                  <c:v>13.041322094955028</c:v>
                </c:pt>
                <c:pt idx="13574">
                  <c:v>13.041322094955028</c:v>
                </c:pt>
                <c:pt idx="13575">
                  <c:v>13.041322094955028</c:v>
                </c:pt>
                <c:pt idx="13576">
                  <c:v>13.017982974586893</c:v>
                </c:pt>
                <c:pt idx="13577">
                  <c:v>13.041322094955028</c:v>
                </c:pt>
                <c:pt idx="13578">
                  <c:v>13.041322094955028</c:v>
                </c:pt>
                <c:pt idx="13579">
                  <c:v>13.064661215323163</c:v>
                </c:pt>
                <c:pt idx="13580">
                  <c:v>13.041322094955028</c:v>
                </c:pt>
                <c:pt idx="13581">
                  <c:v>13.041322094955028</c:v>
                </c:pt>
                <c:pt idx="13582">
                  <c:v>13.064661215323163</c:v>
                </c:pt>
                <c:pt idx="13583">
                  <c:v>13.088000335691294</c:v>
                </c:pt>
                <c:pt idx="13584">
                  <c:v>13.041322094955028</c:v>
                </c:pt>
                <c:pt idx="13585">
                  <c:v>13.041322094955028</c:v>
                </c:pt>
                <c:pt idx="13586">
                  <c:v>13.064661215323163</c:v>
                </c:pt>
                <c:pt idx="13587">
                  <c:v>13.088000335691294</c:v>
                </c:pt>
                <c:pt idx="13588">
                  <c:v>13.088000335691294</c:v>
                </c:pt>
                <c:pt idx="13589">
                  <c:v>13.088000335691294</c:v>
                </c:pt>
                <c:pt idx="13590">
                  <c:v>13.064661215323163</c:v>
                </c:pt>
                <c:pt idx="13591">
                  <c:v>13.111536547340791</c:v>
                </c:pt>
                <c:pt idx="13592">
                  <c:v>13.088000335691294</c:v>
                </c:pt>
                <c:pt idx="13593">
                  <c:v>13.111536547340791</c:v>
                </c:pt>
                <c:pt idx="13594">
                  <c:v>13.159026130678733</c:v>
                </c:pt>
                <c:pt idx="13595">
                  <c:v>13.206515776155754</c:v>
                </c:pt>
                <c:pt idx="13596">
                  <c:v>13.254005812379212</c:v>
                </c:pt>
                <c:pt idx="13597">
                  <c:v>13.254005812379212</c:v>
                </c:pt>
                <c:pt idx="13598">
                  <c:v>13.420219985521943</c:v>
                </c:pt>
                <c:pt idx="13599">
                  <c:v>13.926750471322809</c:v>
                </c:pt>
                <c:pt idx="13600">
                  <c:v>14.171468999061311</c:v>
                </c:pt>
                <c:pt idx="13601">
                  <c:v>14.2447567367464</c:v>
                </c:pt>
                <c:pt idx="13602">
                  <c:v>14.195634052528579</c:v>
                </c:pt>
                <c:pt idx="13603">
                  <c:v>14.220156042303177</c:v>
                </c:pt>
                <c:pt idx="13604">
                  <c:v>14.269357431189629</c:v>
                </c:pt>
                <c:pt idx="13605">
                  <c:v>14.293958125632852</c:v>
                </c:pt>
                <c:pt idx="13606">
                  <c:v>14.269357431189629</c:v>
                </c:pt>
                <c:pt idx="13607">
                  <c:v>14.393199657450452</c:v>
                </c:pt>
                <c:pt idx="13608">
                  <c:v>14.540327426572038</c:v>
                </c:pt>
                <c:pt idx="13609">
                  <c:v>14.614800296785802</c:v>
                </c:pt>
                <c:pt idx="13610">
                  <c:v>14.815493929248671</c:v>
                </c:pt>
                <c:pt idx="13611">
                  <c:v>14.966580912260763</c:v>
                </c:pt>
                <c:pt idx="13612">
                  <c:v>15.143132210144984</c:v>
                </c:pt>
                <c:pt idx="13613">
                  <c:v>15.347825462244305</c:v>
                </c:pt>
                <c:pt idx="13614">
                  <c:v>15.479124103369493</c:v>
                </c:pt>
                <c:pt idx="13615">
                  <c:v>15.505838209969351</c:v>
                </c:pt>
                <c:pt idx="13616">
                  <c:v>15.611883808609548</c:v>
                </c:pt>
                <c:pt idx="13617">
                  <c:v>15.691417334090659</c:v>
                </c:pt>
                <c:pt idx="13618">
                  <c:v>15.907612980903746</c:v>
                </c:pt>
                <c:pt idx="13619">
                  <c:v>16.094961900723568</c:v>
                </c:pt>
                <c:pt idx="13620">
                  <c:v>16.320892520636892</c:v>
                </c:pt>
                <c:pt idx="13621">
                  <c:v>16.535551417672231</c:v>
                </c:pt>
                <c:pt idx="13622">
                  <c:v>16.803039248640928</c:v>
                </c:pt>
                <c:pt idx="13623">
                  <c:v>17.128436133511681</c:v>
                </c:pt>
                <c:pt idx="13624">
                  <c:v>17.402786295814686</c:v>
                </c:pt>
                <c:pt idx="13625">
                  <c:v>17.430093066652589</c:v>
                </c:pt>
                <c:pt idx="13626">
                  <c:v>17.457399837490492</c:v>
                </c:pt>
                <c:pt idx="13627">
                  <c:v>17.430093066652589</c:v>
                </c:pt>
                <c:pt idx="13628">
                  <c:v>17.457399837490492</c:v>
                </c:pt>
                <c:pt idx="13629">
                  <c:v>17.484706608328395</c:v>
                </c:pt>
                <c:pt idx="13630">
                  <c:v>17.457399837490492</c:v>
                </c:pt>
                <c:pt idx="13631">
                  <c:v>17.540122602042192</c:v>
                </c:pt>
                <c:pt idx="13632">
                  <c:v>17.567986653915582</c:v>
                </c:pt>
                <c:pt idx="13633">
                  <c:v>17.567986653915582</c:v>
                </c:pt>
                <c:pt idx="13634">
                  <c:v>17.567986653915582</c:v>
                </c:pt>
                <c:pt idx="13635">
                  <c:v>17.651057815297488</c:v>
                </c:pt>
                <c:pt idx="13636">
                  <c:v>17.678640412093149</c:v>
                </c:pt>
                <c:pt idx="13637">
                  <c:v>17.678640412093149</c:v>
                </c:pt>
                <c:pt idx="13638">
                  <c:v>17.706222890211315</c:v>
                </c:pt>
                <c:pt idx="13639">
                  <c:v>17.761387031631639</c:v>
                </c:pt>
                <c:pt idx="13640">
                  <c:v>17.733804960921475</c:v>
                </c:pt>
                <c:pt idx="13641">
                  <c:v>17.761387031631639</c:v>
                </c:pt>
                <c:pt idx="13642">
                  <c:v>17.844584441160585</c:v>
                </c:pt>
                <c:pt idx="13643">
                  <c:v>17.844584441160585</c:v>
                </c:pt>
                <c:pt idx="13644">
                  <c:v>17.872448493034</c:v>
                </c:pt>
                <c:pt idx="13645">
                  <c:v>17.872448493034</c:v>
                </c:pt>
                <c:pt idx="13646">
                  <c:v>17.956618391210014</c:v>
                </c:pt>
                <c:pt idx="13647">
                  <c:v>17.984769701338816</c:v>
                </c:pt>
                <c:pt idx="13648">
                  <c:v>17.928467081081216</c:v>
                </c:pt>
                <c:pt idx="13649">
                  <c:v>17.984769701338816</c:v>
                </c:pt>
                <c:pt idx="13650">
                  <c:v>18.013193032769863</c:v>
                </c:pt>
                <c:pt idx="13651">
                  <c:v>18.013193032769863</c:v>
                </c:pt>
                <c:pt idx="13652">
                  <c:v>18.013193032769863</c:v>
                </c:pt>
                <c:pt idx="13653">
                  <c:v>18.070680971384373</c:v>
                </c:pt>
                <c:pt idx="13654">
                  <c:v>18.013193032769863</c:v>
                </c:pt>
                <c:pt idx="13655">
                  <c:v>18.070680971384373</c:v>
                </c:pt>
                <c:pt idx="13656">
                  <c:v>18.099424940691627</c:v>
                </c:pt>
                <c:pt idx="13657">
                  <c:v>18.128168909988418</c:v>
                </c:pt>
                <c:pt idx="13658">
                  <c:v>18.099424940691627</c:v>
                </c:pt>
                <c:pt idx="13659">
                  <c:v>18.128168909988418</c:v>
                </c:pt>
                <c:pt idx="13660">
                  <c:v>18.128168909988418</c:v>
                </c:pt>
                <c:pt idx="13661">
                  <c:v>18.156912879284995</c:v>
                </c:pt>
                <c:pt idx="13662">
                  <c:v>18.156912879284995</c:v>
                </c:pt>
                <c:pt idx="13663">
                  <c:v>18.185656848581569</c:v>
                </c:pt>
                <c:pt idx="13664">
                  <c:v>18.243602934496874</c:v>
                </c:pt>
                <c:pt idx="13665">
                  <c:v>18.243602934496874</c:v>
                </c:pt>
                <c:pt idx="13666">
                  <c:v>18.243602934496874</c:v>
                </c:pt>
                <c:pt idx="13667">
                  <c:v>18.301881597181996</c:v>
                </c:pt>
                <c:pt idx="13668">
                  <c:v>18.272652136622202</c:v>
                </c:pt>
                <c:pt idx="13669">
                  <c:v>18.334007209922188</c:v>
                </c:pt>
                <c:pt idx="13670">
                  <c:v>18.334007209922188</c:v>
                </c:pt>
                <c:pt idx="13671">
                  <c:v>18.334007209922188</c:v>
                </c:pt>
                <c:pt idx="13672">
                  <c:v>18.366132822662379</c:v>
                </c:pt>
                <c:pt idx="13673">
                  <c:v>18.334007209922188</c:v>
                </c:pt>
                <c:pt idx="13674">
                  <c:v>18.430384048154725</c:v>
                </c:pt>
                <c:pt idx="13675">
                  <c:v>18.398258435402575</c:v>
                </c:pt>
                <c:pt idx="13676">
                  <c:v>18.430384048154725</c:v>
                </c:pt>
                <c:pt idx="13677">
                  <c:v>18.494635273660396</c:v>
                </c:pt>
                <c:pt idx="13678">
                  <c:v>18.526760886403252</c:v>
                </c:pt>
                <c:pt idx="13679">
                  <c:v>18.526760886403252</c:v>
                </c:pt>
                <c:pt idx="13680">
                  <c:v>18.526760886403252</c:v>
                </c:pt>
                <c:pt idx="13681">
                  <c:v>18.591012111884986</c:v>
                </c:pt>
                <c:pt idx="13682">
                  <c:v>18.591012111884986</c:v>
                </c:pt>
                <c:pt idx="13683">
                  <c:v>18.591012111884986</c:v>
                </c:pt>
                <c:pt idx="13684">
                  <c:v>18.623137724625369</c:v>
                </c:pt>
                <c:pt idx="13685">
                  <c:v>18.719287290337302</c:v>
                </c:pt>
                <c:pt idx="13686">
                  <c:v>18.719287290337302</c:v>
                </c:pt>
                <c:pt idx="13687">
                  <c:v>18.719287290337302</c:v>
                </c:pt>
                <c:pt idx="13688">
                  <c:v>18.751038743834584</c:v>
                </c:pt>
                <c:pt idx="13689">
                  <c:v>18.78279019733187</c:v>
                </c:pt>
                <c:pt idx="13690">
                  <c:v>18.847967291526519</c:v>
                </c:pt>
                <c:pt idx="13691">
                  <c:v>18.880867015414008</c:v>
                </c:pt>
                <c:pt idx="13692">
                  <c:v>18.880867015414008</c:v>
                </c:pt>
                <c:pt idx="13693">
                  <c:v>18.880867015414008</c:v>
                </c:pt>
                <c:pt idx="13694">
                  <c:v>18.913602845012655</c:v>
                </c:pt>
                <c:pt idx="13695">
                  <c:v>18.978618966057361</c:v>
                </c:pt>
                <c:pt idx="13696">
                  <c:v>19.042620317622379</c:v>
                </c:pt>
                <c:pt idx="13697">
                  <c:v>19.042620317622379</c:v>
                </c:pt>
                <c:pt idx="13698">
                  <c:v>19.042620317622379</c:v>
                </c:pt>
                <c:pt idx="13699">
                  <c:v>19.042620317622379</c:v>
                </c:pt>
                <c:pt idx="13700">
                  <c:v>19.106345787197892</c:v>
                </c:pt>
                <c:pt idx="13701">
                  <c:v>19.139245511097922</c:v>
                </c:pt>
                <c:pt idx="13702">
                  <c:v>19.172145234997959</c:v>
                </c:pt>
                <c:pt idx="13703">
                  <c:v>19.204926177986678</c:v>
                </c:pt>
                <c:pt idx="13704">
                  <c:v>19.237051177982423</c:v>
                </c:pt>
                <c:pt idx="13705">
                  <c:v>19.269176177978167</c:v>
                </c:pt>
                <c:pt idx="13706">
                  <c:v>19.237051177982423</c:v>
                </c:pt>
                <c:pt idx="13707">
                  <c:v>19.3013167023995</c:v>
                </c:pt>
                <c:pt idx="13708">
                  <c:v>19.398840883966653</c:v>
                </c:pt>
                <c:pt idx="13709">
                  <c:v>19.398840883966653</c:v>
                </c:pt>
                <c:pt idx="13710">
                  <c:v>19.398840883966653</c:v>
                </c:pt>
                <c:pt idx="13711">
                  <c:v>19.431348944476497</c:v>
                </c:pt>
                <c:pt idx="13712">
                  <c:v>19.463857004985876</c:v>
                </c:pt>
                <c:pt idx="13713">
                  <c:v>19.496365065495247</c:v>
                </c:pt>
                <c:pt idx="13714">
                  <c:v>19.528873126016151</c:v>
                </c:pt>
                <c:pt idx="13715">
                  <c:v>19.561381186538497</c:v>
                </c:pt>
                <c:pt idx="13716">
                  <c:v>19.593889247060858</c:v>
                </c:pt>
                <c:pt idx="13717">
                  <c:v>19.561381186538497</c:v>
                </c:pt>
                <c:pt idx="13718">
                  <c:v>19.593889247060858</c:v>
                </c:pt>
                <c:pt idx="13719">
                  <c:v>19.659615066713169</c:v>
                </c:pt>
                <c:pt idx="13720">
                  <c:v>19.626715342825687</c:v>
                </c:pt>
                <c:pt idx="13721">
                  <c:v>19.725111490881027</c:v>
                </c:pt>
                <c:pt idx="13722">
                  <c:v>19.725111490881027</c:v>
                </c:pt>
                <c:pt idx="13723">
                  <c:v>19.757618931362956</c:v>
                </c:pt>
                <c:pt idx="13724">
                  <c:v>19.790126371844877</c:v>
                </c:pt>
                <c:pt idx="13725">
                  <c:v>19.822634244045656</c:v>
                </c:pt>
                <c:pt idx="13726">
                  <c:v>19.88765036506592</c:v>
                </c:pt>
                <c:pt idx="13727">
                  <c:v>19.88765036506592</c:v>
                </c:pt>
                <c:pt idx="13728">
                  <c:v>19.855142304555788</c:v>
                </c:pt>
                <c:pt idx="13729">
                  <c:v>19.88765036506592</c:v>
                </c:pt>
                <c:pt idx="13730">
                  <c:v>19.952666486104818</c:v>
                </c:pt>
                <c:pt idx="13731">
                  <c:v>19.952666486104818</c:v>
                </c:pt>
                <c:pt idx="13732">
                  <c:v>19.952666486104818</c:v>
                </c:pt>
                <c:pt idx="13733">
                  <c:v>19.985174546626446</c:v>
                </c:pt>
                <c:pt idx="13734">
                  <c:v>20.018113890240691</c:v>
                </c:pt>
                <c:pt idx="13735">
                  <c:v>20.051414830271497</c:v>
                </c:pt>
                <c:pt idx="13736">
                  <c:v>20.084715770302303</c:v>
                </c:pt>
                <c:pt idx="13737">
                  <c:v>20.117587750130799</c:v>
                </c:pt>
                <c:pt idx="13738">
                  <c:v>20.182603871175569</c:v>
                </c:pt>
                <c:pt idx="13739">
                  <c:v>20.117587750130799</c:v>
                </c:pt>
                <c:pt idx="13740">
                  <c:v>20.215293702277357</c:v>
                </c:pt>
                <c:pt idx="13741">
                  <c:v>20.248192798668036</c:v>
                </c:pt>
                <c:pt idx="13742">
                  <c:v>20.248192798668036</c:v>
                </c:pt>
                <c:pt idx="13743">
                  <c:v>20.248192798668036</c:v>
                </c:pt>
                <c:pt idx="13744">
                  <c:v>20.314161892723963</c:v>
                </c:pt>
                <c:pt idx="13745">
                  <c:v>20.314161892723963</c:v>
                </c:pt>
                <c:pt idx="13746">
                  <c:v>20.347462832754044</c:v>
                </c:pt>
                <c:pt idx="13747">
                  <c:v>20.347462832754044</c:v>
                </c:pt>
                <c:pt idx="13748">
                  <c:v>20.380763772784125</c:v>
                </c:pt>
                <c:pt idx="13749">
                  <c:v>20.380763772784125</c:v>
                </c:pt>
                <c:pt idx="13750">
                  <c:v>20.446237890146428</c:v>
                </c:pt>
                <c:pt idx="13751">
                  <c:v>20.446237890146428</c:v>
                </c:pt>
                <c:pt idx="13752">
                  <c:v>20.478745950668781</c:v>
                </c:pt>
                <c:pt idx="13753">
                  <c:v>20.511528499267968</c:v>
                </c:pt>
                <c:pt idx="13754">
                  <c:v>20.511528499267968</c:v>
                </c:pt>
                <c:pt idx="13755">
                  <c:v>20.511528499267968</c:v>
                </c:pt>
                <c:pt idx="13756">
                  <c:v>20.611431319396313</c:v>
                </c:pt>
                <c:pt idx="13757">
                  <c:v>20.578130379356814</c:v>
                </c:pt>
                <c:pt idx="13758">
                  <c:v>20.611431319396313</c:v>
                </c:pt>
                <c:pt idx="13759">
                  <c:v>20.644732259426402</c:v>
                </c:pt>
                <c:pt idx="13760">
                  <c:v>20.611431319396313</c:v>
                </c:pt>
                <c:pt idx="13761">
                  <c:v>20.644732259426402</c:v>
                </c:pt>
                <c:pt idx="13762">
                  <c:v>20.67803319945649</c:v>
                </c:pt>
                <c:pt idx="13763">
                  <c:v>20.644732259426402</c:v>
                </c:pt>
                <c:pt idx="13764">
                  <c:v>20.711333923325263</c:v>
                </c:pt>
                <c:pt idx="13765">
                  <c:v>20.777934533088867</c:v>
                </c:pt>
                <c:pt idx="13766">
                  <c:v>20.777934533088867</c:v>
                </c:pt>
                <c:pt idx="13767">
                  <c:v>20.777934533088867</c:v>
                </c:pt>
                <c:pt idx="13768">
                  <c:v>20.811515947655113</c:v>
                </c:pt>
                <c:pt idx="13769">
                  <c:v>20.879782874738492</c:v>
                </c:pt>
                <c:pt idx="13770">
                  <c:v>20.914092499288998</c:v>
                </c:pt>
                <c:pt idx="13771">
                  <c:v>20.914092499288998</c:v>
                </c:pt>
                <c:pt idx="13772">
                  <c:v>20.914092499288998</c:v>
                </c:pt>
                <c:pt idx="13773">
                  <c:v>20.983223564686575</c:v>
                </c:pt>
                <c:pt idx="13774">
                  <c:v>20.983223564686575</c:v>
                </c:pt>
                <c:pt idx="13775">
                  <c:v>21.017349860414484</c:v>
                </c:pt>
                <c:pt idx="13776">
                  <c:v>21.017349860414484</c:v>
                </c:pt>
                <c:pt idx="13777">
                  <c:v>21.051061923173229</c:v>
                </c:pt>
                <c:pt idx="13778">
                  <c:v>21.051061923173229</c:v>
                </c:pt>
                <c:pt idx="13779">
                  <c:v>21.084773985931974</c:v>
                </c:pt>
                <c:pt idx="13780">
                  <c:v>21.153519572963003</c:v>
                </c:pt>
                <c:pt idx="13781">
                  <c:v>21.153519572963003</c:v>
                </c:pt>
                <c:pt idx="13782">
                  <c:v>21.084773985931974</c:v>
                </c:pt>
                <c:pt idx="13783">
                  <c:v>21.188085105661823</c:v>
                </c:pt>
                <c:pt idx="13784">
                  <c:v>21.222650206349627</c:v>
                </c:pt>
                <c:pt idx="13785">
                  <c:v>21.257215079764876</c:v>
                </c:pt>
                <c:pt idx="13786">
                  <c:v>21.291779953180118</c:v>
                </c:pt>
                <c:pt idx="13787">
                  <c:v>21.291779953180118</c:v>
                </c:pt>
                <c:pt idx="13788">
                  <c:v>21.394282930039981</c:v>
                </c:pt>
                <c:pt idx="13789">
                  <c:v>21.394282930039981</c:v>
                </c:pt>
                <c:pt idx="13790">
                  <c:v>21.394282930039981</c:v>
                </c:pt>
                <c:pt idx="13791">
                  <c:v>21.463341632292369</c:v>
                </c:pt>
                <c:pt idx="13792">
                  <c:v>21.497907164991155</c:v>
                </c:pt>
                <c:pt idx="13793">
                  <c:v>21.532472697703724</c:v>
                </c:pt>
                <c:pt idx="13794">
                  <c:v>21.567038230417175</c:v>
                </c:pt>
                <c:pt idx="13795">
                  <c:v>21.635717184400963</c:v>
                </c:pt>
                <c:pt idx="13796">
                  <c:v>21.635717184400963</c:v>
                </c:pt>
                <c:pt idx="13797">
                  <c:v>21.669850647942656</c:v>
                </c:pt>
                <c:pt idx="13798">
                  <c:v>21.739094183518169</c:v>
                </c:pt>
                <c:pt idx="13799">
                  <c:v>21.774102196334468</c:v>
                </c:pt>
                <c:pt idx="13800">
                  <c:v>21.80911038293166</c:v>
                </c:pt>
                <c:pt idx="13801">
                  <c:v>21.844119063483898</c:v>
                </c:pt>
                <c:pt idx="13802">
                  <c:v>21.913783004438223</c:v>
                </c:pt>
                <c:pt idx="13803">
                  <c:v>21.879127744036129</c:v>
                </c:pt>
                <c:pt idx="13804">
                  <c:v>21.94791646797988</c:v>
                </c:pt>
                <c:pt idx="13805">
                  <c:v>21.879127744036129</c:v>
                </c:pt>
                <c:pt idx="13806">
                  <c:v>22.016598353908982</c:v>
                </c:pt>
                <c:pt idx="13807">
                  <c:v>22.051607034460346</c:v>
                </c:pt>
                <c:pt idx="13808">
                  <c:v>22.051607034460346</c:v>
                </c:pt>
                <c:pt idx="13809">
                  <c:v>22.051607034460346</c:v>
                </c:pt>
                <c:pt idx="13810">
                  <c:v>22.051607034460346</c:v>
                </c:pt>
                <c:pt idx="13811">
                  <c:v>22.086615715011717</c:v>
                </c:pt>
                <c:pt idx="13812">
                  <c:v>22.121624395572919</c:v>
                </c:pt>
                <c:pt idx="13813">
                  <c:v>22.191641756707487</c:v>
                </c:pt>
                <c:pt idx="13814">
                  <c:v>22.226312597748169</c:v>
                </c:pt>
                <c:pt idx="13815">
                  <c:v>22.260877471163418</c:v>
                </c:pt>
                <c:pt idx="13816">
                  <c:v>22.226312597748169</c:v>
                </c:pt>
                <c:pt idx="13817">
                  <c:v>22.260877471163418</c:v>
                </c:pt>
                <c:pt idx="13818">
                  <c:v>22.330392515401048</c:v>
                </c:pt>
                <c:pt idx="13819">
                  <c:v>22.330392515401048</c:v>
                </c:pt>
                <c:pt idx="13820">
                  <c:v>22.365401195953279</c:v>
                </c:pt>
                <c:pt idx="13821">
                  <c:v>22.400404683366617</c:v>
                </c:pt>
                <c:pt idx="13822">
                  <c:v>22.400404683366617</c:v>
                </c:pt>
                <c:pt idx="13823">
                  <c:v>22.46953574876418</c:v>
                </c:pt>
                <c:pt idx="13824">
                  <c:v>22.504207808253689</c:v>
                </c:pt>
                <c:pt idx="13825">
                  <c:v>22.504207808253689</c:v>
                </c:pt>
                <c:pt idx="13826">
                  <c:v>22.504207808253689</c:v>
                </c:pt>
                <c:pt idx="13827">
                  <c:v>22.539671146992262</c:v>
                </c:pt>
                <c:pt idx="13828">
                  <c:v>22.504207808253689</c:v>
                </c:pt>
                <c:pt idx="13829">
                  <c:v>22.646061163228094</c:v>
                </c:pt>
                <c:pt idx="13830">
                  <c:v>22.68152450198215</c:v>
                </c:pt>
                <c:pt idx="13831">
                  <c:v>22.716987516727627</c:v>
                </c:pt>
                <c:pt idx="13832">
                  <c:v>22.610597824474045</c:v>
                </c:pt>
                <c:pt idx="13833">
                  <c:v>22.752450179060105</c:v>
                </c:pt>
                <c:pt idx="13834">
                  <c:v>22.752450179060105</c:v>
                </c:pt>
                <c:pt idx="13835">
                  <c:v>22.752450179060105</c:v>
                </c:pt>
                <c:pt idx="13836">
                  <c:v>22.752450179060105</c:v>
                </c:pt>
                <c:pt idx="13837">
                  <c:v>22.822499322881892</c:v>
                </c:pt>
                <c:pt idx="13838">
                  <c:v>22.822499322881892</c:v>
                </c:pt>
                <c:pt idx="13839">
                  <c:v>22.822499322881892</c:v>
                </c:pt>
                <c:pt idx="13840">
                  <c:v>22.890766249965271</c:v>
                </c:pt>
                <c:pt idx="13841">
                  <c:v>22.890766249965271</c:v>
                </c:pt>
                <c:pt idx="13842">
                  <c:v>22.926210244826635</c:v>
                </c:pt>
                <c:pt idx="13843">
                  <c:v>22.926210244826635</c:v>
                </c:pt>
                <c:pt idx="13844">
                  <c:v>22.962140206456482</c:v>
                </c:pt>
                <c:pt idx="13845">
                  <c:v>23.033558569578538</c:v>
                </c:pt>
                <c:pt idx="13846">
                  <c:v>22.998070168086329</c:v>
                </c:pt>
                <c:pt idx="13847">
                  <c:v>23.033558569578538</c:v>
                </c:pt>
                <c:pt idx="13848">
                  <c:v>23.033558569578538</c:v>
                </c:pt>
                <c:pt idx="13849">
                  <c:v>23.139948585795903</c:v>
                </c:pt>
                <c:pt idx="13850">
                  <c:v>23.104485247057294</c:v>
                </c:pt>
                <c:pt idx="13851">
                  <c:v>23.104485247057294</c:v>
                </c:pt>
                <c:pt idx="13852">
                  <c:v>23.104485247057294</c:v>
                </c:pt>
                <c:pt idx="13853">
                  <c:v>23.175411924534512</c:v>
                </c:pt>
                <c:pt idx="13854">
                  <c:v>23.210735641852622</c:v>
                </c:pt>
                <c:pt idx="13855">
                  <c:v>23.175411924534512</c:v>
                </c:pt>
                <c:pt idx="13856">
                  <c:v>23.24574365468397</c:v>
                </c:pt>
                <c:pt idx="13857">
                  <c:v>23.24574365468397</c:v>
                </c:pt>
                <c:pt idx="13858">
                  <c:v>23.104485247057294</c:v>
                </c:pt>
                <c:pt idx="13859">
                  <c:v>23.24574365468397</c:v>
                </c:pt>
                <c:pt idx="13860">
                  <c:v>23.352799438472065</c:v>
                </c:pt>
                <c:pt idx="13861">
                  <c:v>23.316390410704212</c:v>
                </c:pt>
                <c:pt idx="13862">
                  <c:v>23.316390410704212</c:v>
                </c:pt>
                <c:pt idx="13863">
                  <c:v>23.389208466239925</c:v>
                </c:pt>
                <c:pt idx="13864">
                  <c:v>23.389208466239925</c:v>
                </c:pt>
                <c:pt idx="13865">
                  <c:v>23.389208466239925</c:v>
                </c:pt>
                <c:pt idx="13866">
                  <c:v>23.424632191119734</c:v>
                </c:pt>
                <c:pt idx="13867">
                  <c:v>23.424632191119734</c:v>
                </c:pt>
                <c:pt idx="13868">
                  <c:v>23.389208466239925</c:v>
                </c:pt>
                <c:pt idx="13869">
                  <c:v>23.424632191119734</c:v>
                </c:pt>
                <c:pt idx="13870">
                  <c:v>23.389208466239925</c:v>
                </c:pt>
                <c:pt idx="13871">
                  <c:v>23.424632191119734</c:v>
                </c:pt>
                <c:pt idx="13872">
                  <c:v>23.494649552254238</c:v>
                </c:pt>
                <c:pt idx="13873">
                  <c:v>23.530043404661185</c:v>
                </c:pt>
                <c:pt idx="13874">
                  <c:v>23.530043404661185</c:v>
                </c:pt>
                <c:pt idx="13875">
                  <c:v>23.565506743399766</c:v>
                </c:pt>
                <c:pt idx="13876">
                  <c:v>23.530043404661185</c:v>
                </c:pt>
                <c:pt idx="13877">
                  <c:v>23.530043404661185</c:v>
                </c:pt>
                <c:pt idx="13878">
                  <c:v>23.600982841357609</c:v>
                </c:pt>
                <c:pt idx="13879">
                  <c:v>23.600982841357609</c:v>
                </c:pt>
                <c:pt idx="13880">
                  <c:v>23.600982841357609</c:v>
                </c:pt>
                <c:pt idx="13881">
                  <c:v>23.600982841357609</c:v>
                </c:pt>
                <c:pt idx="13882">
                  <c:v>23.636912802972521</c:v>
                </c:pt>
                <c:pt idx="13883">
                  <c:v>23.708772558894907</c:v>
                </c:pt>
                <c:pt idx="13884">
                  <c:v>23.636912802972521</c:v>
                </c:pt>
                <c:pt idx="13885">
                  <c:v>23.672842764587426</c:v>
                </c:pt>
                <c:pt idx="13886">
                  <c:v>23.636912802972521</c:v>
                </c:pt>
                <c:pt idx="13887">
                  <c:v>23.708772558894907</c:v>
                </c:pt>
                <c:pt idx="13888">
                  <c:v>23.708772558894907</c:v>
                </c:pt>
                <c:pt idx="13889">
                  <c:v>23.744701835218585</c:v>
                </c:pt>
                <c:pt idx="13890">
                  <c:v>23.708772558894907</c:v>
                </c:pt>
                <c:pt idx="13891">
                  <c:v>23.744701835218585</c:v>
                </c:pt>
                <c:pt idx="13892">
                  <c:v>23.708772558894907</c:v>
                </c:pt>
                <c:pt idx="13893">
                  <c:v>23.924811973712607</c:v>
                </c:pt>
                <c:pt idx="13894">
                  <c:v>23.744701835218585</c:v>
                </c:pt>
                <c:pt idx="13895">
                  <c:v>23.78063111154227</c:v>
                </c:pt>
                <c:pt idx="13896">
                  <c:v>23.924811973712607</c:v>
                </c:pt>
                <c:pt idx="13897">
                  <c:v>23.924811973712607</c:v>
                </c:pt>
                <c:pt idx="13898">
                  <c:v>24.01875764730358</c:v>
                </c:pt>
                <c:pt idx="13899">
                  <c:v>23.924811973712607</c:v>
                </c:pt>
                <c:pt idx="13900">
                  <c:v>24.01875764730358</c:v>
                </c:pt>
                <c:pt idx="13901">
                  <c:v>23.987586159533663</c:v>
                </c:pt>
                <c:pt idx="13902">
                  <c:v>23.987586159533663</c:v>
                </c:pt>
                <c:pt idx="13903">
                  <c:v>24.080818490106594</c:v>
                </c:pt>
                <c:pt idx="13904">
                  <c:v>24.080818490106594</c:v>
                </c:pt>
                <c:pt idx="13905">
                  <c:v>24.080818490106594</c:v>
                </c:pt>
                <c:pt idx="13906">
                  <c:v>24.080818490106594</c:v>
                </c:pt>
                <c:pt idx="13907">
                  <c:v>24.080818490106594</c:v>
                </c:pt>
                <c:pt idx="13908">
                  <c:v>24.080818490106594</c:v>
                </c:pt>
                <c:pt idx="13909">
                  <c:v>24.080818490106594</c:v>
                </c:pt>
                <c:pt idx="13910">
                  <c:v>24.112562678379586</c:v>
                </c:pt>
                <c:pt idx="13911">
                  <c:v>24.112562678379586</c:v>
                </c:pt>
                <c:pt idx="13912">
                  <c:v>24.145462402279623</c:v>
                </c:pt>
                <c:pt idx="13913">
                  <c:v>24.17836212617966</c:v>
                </c:pt>
                <c:pt idx="13914">
                  <c:v>24.145462402279623</c:v>
                </c:pt>
                <c:pt idx="13915">
                  <c:v>24.17836212617966</c:v>
                </c:pt>
                <c:pt idx="13916">
                  <c:v>24.112562678379586</c:v>
                </c:pt>
                <c:pt idx="13917">
                  <c:v>24.17836212617966</c:v>
                </c:pt>
                <c:pt idx="13918">
                  <c:v>24.210743894032788</c:v>
                </c:pt>
                <c:pt idx="13919">
                  <c:v>24.17836212617966</c:v>
                </c:pt>
                <c:pt idx="13920">
                  <c:v>24.17836212617966</c:v>
                </c:pt>
                <c:pt idx="13921">
                  <c:v>24.210743894032788</c:v>
                </c:pt>
                <c:pt idx="13922">
                  <c:v>24.17836212617966</c:v>
                </c:pt>
                <c:pt idx="13923">
                  <c:v>24.210743894032788</c:v>
                </c:pt>
                <c:pt idx="13924">
                  <c:v>24.210743894032788</c:v>
                </c:pt>
                <c:pt idx="13925">
                  <c:v>24.273516882535795</c:v>
                </c:pt>
                <c:pt idx="13926">
                  <c:v>24.273516882535795</c:v>
                </c:pt>
                <c:pt idx="13927">
                  <c:v>24.273516882535795</c:v>
                </c:pt>
                <c:pt idx="13928">
                  <c:v>24.305078621515097</c:v>
                </c:pt>
                <c:pt idx="13929">
                  <c:v>24.210743894032788</c:v>
                </c:pt>
                <c:pt idx="13930">
                  <c:v>24.305078621515097</c:v>
                </c:pt>
                <c:pt idx="13931">
                  <c:v>24.17836212617966</c:v>
                </c:pt>
                <c:pt idx="13932">
                  <c:v>24.305078621515097</c:v>
                </c:pt>
                <c:pt idx="13933">
                  <c:v>24.273516882535795</c:v>
                </c:pt>
                <c:pt idx="13934">
                  <c:v>24.305078621515097</c:v>
                </c:pt>
                <c:pt idx="13935">
                  <c:v>24.337586682024504</c:v>
                </c:pt>
                <c:pt idx="13936">
                  <c:v>24.337586682024504</c:v>
                </c:pt>
                <c:pt idx="13937">
                  <c:v>24.337586682024504</c:v>
                </c:pt>
                <c:pt idx="13938">
                  <c:v>24.337586682024504</c:v>
                </c:pt>
                <c:pt idx="13939">
                  <c:v>24.370094742533912</c:v>
                </c:pt>
                <c:pt idx="13940">
                  <c:v>24.370094742533912</c:v>
                </c:pt>
                <c:pt idx="13941">
                  <c:v>24.337586682024504</c:v>
                </c:pt>
                <c:pt idx="13942">
                  <c:v>24.370094742533912</c:v>
                </c:pt>
                <c:pt idx="13943">
                  <c:v>24.43469779009714</c:v>
                </c:pt>
                <c:pt idx="13944">
                  <c:v>24.43469779009714</c:v>
                </c:pt>
                <c:pt idx="13945">
                  <c:v>24.370094742533912</c:v>
                </c:pt>
                <c:pt idx="13946">
                  <c:v>24.370094742533912</c:v>
                </c:pt>
                <c:pt idx="13947">
                  <c:v>24.43469779009714</c:v>
                </c:pt>
                <c:pt idx="13948">
                  <c:v>24.43469779009714</c:v>
                </c:pt>
                <c:pt idx="13949">
                  <c:v>24.466823402849968</c:v>
                </c:pt>
                <c:pt idx="13950">
                  <c:v>24.43469779009714</c:v>
                </c:pt>
                <c:pt idx="13951">
                  <c:v>24.43469779009714</c:v>
                </c:pt>
                <c:pt idx="13952">
                  <c:v>24.466823402849968</c:v>
                </c:pt>
                <c:pt idx="13953">
                  <c:v>24.466823402849968</c:v>
                </c:pt>
                <c:pt idx="13954">
                  <c:v>24.43469779009714</c:v>
                </c:pt>
                <c:pt idx="13955">
                  <c:v>24.466823402849968</c:v>
                </c:pt>
                <c:pt idx="13956">
                  <c:v>24.498949015602811</c:v>
                </c:pt>
                <c:pt idx="13957">
                  <c:v>24.466823402849968</c:v>
                </c:pt>
                <c:pt idx="13958">
                  <c:v>24.466823402849968</c:v>
                </c:pt>
                <c:pt idx="13959">
                  <c:v>24.466823402849968</c:v>
                </c:pt>
                <c:pt idx="13960">
                  <c:v>24.466823402849968</c:v>
                </c:pt>
                <c:pt idx="13961">
                  <c:v>24.498949015602811</c:v>
                </c:pt>
                <c:pt idx="13962">
                  <c:v>24.466823402849968</c:v>
                </c:pt>
                <c:pt idx="13963">
                  <c:v>24.530713295457716</c:v>
                </c:pt>
                <c:pt idx="13964">
                  <c:v>24.530713295457716</c:v>
                </c:pt>
                <c:pt idx="13965">
                  <c:v>24.530713295457716</c:v>
                </c:pt>
                <c:pt idx="13966">
                  <c:v>24.562465354563479</c:v>
                </c:pt>
                <c:pt idx="13967">
                  <c:v>24.530713295457716</c:v>
                </c:pt>
                <c:pt idx="13968">
                  <c:v>24.498949015602811</c:v>
                </c:pt>
                <c:pt idx="13969">
                  <c:v>24.562465354563479</c:v>
                </c:pt>
                <c:pt idx="13970">
                  <c:v>24.562465354563479</c:v>
                </c:pt>
                <c:pt idx="13971">
                  <c:v>24.530713295457716</c:v>
                </c:pt>
                <c:pt idx="13972">
                  <c:v>24.562465354563479</c:v>
                </c:pt>
                <c:pt idx="13973">
                  <c:v>24.562465354563479</c:v>
                </c:pt>
                <c:pt idx="13974">
                  <c:v>24.562465354563479</c:v>
                </c:pt>
                <c:pt idx="13975">
                  <c:v>24.562465354563479</c:v>
                </c:pt>
                <c:pt idx="13976">
                  <c:v>24.562465354563479</c:v>
                </c:pt>
                <c:pt idx="13977">
                  <c:v>24.562465354563479</c:v>
                </c:pt>
                <c:pt idx="13978">
                  <c:v>24.62627499149453</c:v>
                </c:pt>
                <c:pt idx="13979">
                  <c:v>24.562465354563479</c:v>
                </c:pt>
                <c:pt idx="13980">
                  <c:v>24.62627499149453</c:v>
                </c:pt>
                <c:pt idx="13981">
                  <c:v>24.594217413669249</c:v>
                </c:pt>
                <c:pt idx="13982">
                  <c:v>24.594217413669249</c:v>
                </c:pt>
                <c:pt idx="13983">
                  <c:v>24.62627499149453</c:v>
                </c:pt>
                <c:pt idx="13984">
                  <c:v>24.594217413669249</c:v>
                </c:pt>
                <c:pt idx="13985">
                  <c:v>24.62627499149453</c:v>
                </c:pt>
                <c:pt idx="13986">
                  <c:v>24.62627499149453</c:v>
                </c:pt>
                <c:pt idx="13987">
                  <c:v>24.658400604234725</c:v>
                </c:pt>
                <c:pt idx="13988">
                  <c:v>24.62627499149453</c:v>
                </c:pt>
                <c:pt idx="13989">
                  <c:v>24.658400604234725</c:v>
                </c:pt>
                <c:pt idx="13990">
                  <c:v>24.62627499149453</c:v>
                </c:pt>
                <c:pt idx="13991">
                  <c:v>24.62627499149453</c:v>
                </c:pt>
                <c:pt idx="13992">
                  <c:v>24.62627499149453</c:v>
                </c:pt>
                <c:pt idx="13993">
                  <c:v>24.69052621697492</c:v>
                </c:pt>
                <c:pt idx="13994">
                  <c:v>24.69052621697492</c:v>
                </c:pt>
                <c:pt idx="13995">
                  <c:v>24.69052621697492</c:v>
                </c:pt>
                <c:pt idx="13996">
                  <c:v>24.62627499149453</c:v>
                </c:pt>
                <c:pt idx="13997">
                  <c:v>24.69052621697492</c:v>
                </c:pt>
                <c:pt idx="13998">
                  <c:v>24.594217413669249</c:v>
                </c:pt>
                <c:pt idx="13999">
                  <c:v>24.658400604234725</c:v>
                </c:pt>
                <c:pt idx="14000">
                  <c:v>24.658400604234725</c:v>
                </c:pt>
                <c:pt idx="14001">
                  <c:v>24.69052621697492</c:v>
                </c:pt>
                <c:pt idx="14002">
                  <c:v>24.658400604234725</c:v>
                </c:pt>
                <c:pt idx="14003">
                  <c:v>24.69052621697492</c:v>
                </c:pt>
                <c:pt idx="14004">
                  <c:v>24.69052621697492</c:v>
                </c:pt>
                <c:pt idx="14005">
                  <c:v>24.722651397690839</c:v>
                </c:pt>
                <c:pt idx="14006">
                  <c:v>24.69052621697492</c:v>
                </c:pt>
                <c:pt idx="14007">
                  <c:v>24.69052621697492</c:v>
                </c:pt>
                <c:pt idx="14008">
                  <c:v>24.658400604234725</c:v>
                </c:pt>
                <c:pt idx="14009">
                  <c:v>24.69052621697492</c:v>
                </c:pt>
                <c:pt idx="14010">
                  <c:v>24.69052621697492</c:v>
                </c:pt>
                <c:pt idx="14011">
                  <c:v>24.62627499149453</c:v>
                </c:pt>
                <c:pt idx="14012">
                  <c:v>24.658400604234725</c:v>
                </c:pt>
                <c:pt idx="14013">
                  <c:v>24.69052621697492</c:v>
                </c:pt>
                <c:pt idx="14014">
                  <c:v>24.658400604234725</c:v>
                </c:pt>
                <c:pt idx="14015">
                  <c:v>24.69052621697492</c:v>
                </c:pt>
                <c:pt idx="14016">
                  <c:v>24.722651397690839</c:v>
                </c:pt>
                <c:pt idx="14017">
                  <c:v>24.69052621697492</c:v>
                </c:pt>
                <c:pt idx="14018">
                  <c:v>24.722651397690839</c:v>
                </c:pt>
                <c:pt idx="14019">
                  <c:v>24.69052621697492</c:v>
                </c:pt>
                <c:pt idx="14020">
                  <c:v>24.69052621697492</c:v>
                </c:pt>
                <c:pt idx="14021">
                  <c:v>24.69052621697492</c:v>
                </c:pt>
                <c:pt idx="14022">
                  <c:v>24.722651397690839</c:v>
                </c:pt>
                <c:pt idx="14023">
                  <c:v>24.722651397690839</c:v>
                </c:pt>
                <c:pt idx="14024">
                  <c:v>24.658400604234725</c:v>
                </c:pt>
                <c:pt idx="14025">
                  <c:v>24.754776397698556</c:v>
                </c:pt>
                <c:pt idx="14026">
                  <c:v>24.722651397690839</c:v>
                </c:pt>
                <c:pt idx="14027">
                  <c:v>24.754776397698556</c:v>
                </c:pt>
                <c:pt idx="14028">
                  <c:v>24.69052621697492</c:v>
                </c:pt>
                <c:pt idx="14029">
                  <c:v>24.722651397690839</c:v>
                </c:pt>
                <c:pt idx="14030">
                  <c:v>24.722651397690839</c:v>
                </c:pt>
                <c:pt idx="14031">
                  <c:v>24.69052621697492</c:v>
                </c:pt>
                <c:pt idx="14032">
                  <c:v>24.722651397690839</c:v>
                </c:pt>
                <c:pt idx="14033">
                  <c:v>24.722651397690839</c:v>
                </c:pt>
                <c:pt idx="14034">
                  <c:v>24.722651397690839</c:v>
                </c:pt>
                <c:pt idx="14035">
                  <c:v>24.722651397690839</c:v>
                </c:pt>
                <c:pt idx="14036">
                  <c:v>24.754776397698556</c:v>
                </c:pt>
                <c:pt idx="14037">
                  <c:v>24.754776397698556</c:v>
                </c:pt>
                <c:pt idx="14038">
                  <c:v>24.722651397690839</c:v>
                </c:pt>
                <c:pt idx="14039">
                  <c:v>24.69052621697492</c:v>
                </c:pt>
                <c:pt idx="14040">
                  <c:v>24.722651397690839</c:v>
                </c:pt>
                <c:pt idx="14041">
                  <c:v>24.754776397698556</c:v>
                </c:pt>
                <c:pt idx="14042">
                  <c:v>24.786901397706274</c:v>
                </c:pt>
                <c:pt idx="14043">
                  <c:v>24.722651397690839</c:v>
                </c:pt>
                <c:pt idx="14044">
                  <c:v>24.722651397690839</c:v>
                </c:pt>
                <c:pt idx="14045">
                  <c:v>24.722651397690839</c:v>
                </c:pt>
                <c:pt idx="14046">
                  <c:v>24.754776397698556</c:v>
                </c:pt>
                <c:pt idx="14047">
                  <c:v>24.786901397706274</c:v>
                </c:pt>
                <c:pt idx="14048">
                  <c:v>24.786901397706274</c:v>
                </c:pt>
                <c:pt idx="14049">
                  <c:v>24.754776397698556</c:v>
                </c:pt>
                <c:pt idx="14050">
                  <c:v>24.786901397706274</c:v>
                </c:pt>
                <c:pt idx="14051">
                  <c:v>24.754776397698556</c:v>
                </c:pt>
                <c:pt idx="14052">
                  <c:v>24.722651397690839</c:v>
                </c:pt>
                <c:pt idx="14053">
                  <c:v>24.722651397690839</c:v>
                </c:pt>
                <c:pt idx="14054">
                  <c:v>24.754776397698556</c:v>
                </c:pt>
                <c:pt idx="14055">
                  <c:v>24.786901397706274</c:v>
                </c:pt>
                <c:pt idx="14056">
                  <c:v>24.786901397706274</c:v>
                </c:pt>
                <c:pt idx="14057">
                  <c:v>24.754776397698556</c:v>
                </c:pt>
                <c:pt idx="14058">
                  <c:v>24.754776397698556</c:v>
                </c:pt>
                <c:pt idx="14059">
                  <c:v>24.722651397690839</c:v>
                </c:pt>
                <c:pt idx="14060">
                  <c:v>24.754776397698556</c:v>
                </c:pt>
                <c:pt idx="14061">
                  <c:v>24.722651397690839</c:v>
                </c:pt>
                <c:pt idx="14062">
                  <c:v>24.754776397698556</c:v>
                </c:pt>
                <c:pt idx="14063">
                  <c:v>24.754776397698556</c:v>
                </c:pt>
                <c:pt idx="14064">
                  <c:v>24.722651397690839</c:v>
                </c:pt>
                <c:pt idx="14065">
                  <c:v>24.722651397690839</c:v>
                </c:pt>
                <c:pt idx="14066">
                  <c:v>24.786901397706274</c:v>
                </c:pt>
                <c:pt idx="14067">
                  <c:v>24.754776397698556</c:v>
                </c:pt>
                <c:pt idx="14068">
                  <c:v>24.786901397706274</c:v>
                </c:pt>
                <c:pt idx="14069">
                  <c:v>24.754776397698556</c:v>
                </c:pt>
                <c:pt idx="14070">
                  <c:v>24.786901397706274</c:v>
                </c:pt>
                <c:pt idx="14071">
                  <c:v>24.786901397706274</c:v>
                </c:pt>
                <c:pt idx="14072">
                  <c:v>24.786901397706274</c:v>
                </c:pt>
                <c:pt idx="14073">
                  <c:v>24.786901397706274</c:v>
                </c:pt>
                <c:pt idx="14074">
                  <c:v>24.819026760626752</c:v>
                </c:pt>
                <c:pt idx="14075">
                  <c:v>24.85115237336765</c:v>
                </c:pt>
                <c:pt idx="14076">
                  <c:v>24.819026760626752</c:v>
                </c:pt>
                <c:pt idx="14077">
                  <c:v>24.85115237336765</c:v>
                </c:pt>
                <c:pt idx="14078">
                  <c:v>24.85115237336765</c:v>
                </c:pt>
                <c:pt idx="14079">
                  <c:v>24.883277986108549</c:v>
                </c:pt>
                <c:pt idx="14080">
                  <c:v>24.85115237336765</c:v>
                </c:pt>
                <c:pt idx="14081">
                  <c:v>24.85115237336765</c:v>
                </c:pt>
                <c:pt idx="14082">
                  <c:v>24.883277986108549</c:v>
                </c:pt>
                <c:pt idx="14083">
                  <c:v>24.85115237336765</c:v>
                </c:pt>
                <c:pt idx="14084">
                  <c:v>24.883277986108549</c:v>
                </c:pt>
                <c:pt idx="14085">
                  <c:v>24.786901397706274</c:v>
                </c:pt>
                <c:pt idx="14086">
                  <c:v>24.883277986108549</c:v>
                </c:pt>
                <c:pt idx="14087">
                  <c:v>24.85115237336765</c:v>
                </c:pt>
                <c:pt idx="14088">
                  <c:v>24.883277986108549</c:v>
                </c:pt>
                <c:pt idx="14089">
                  <c:v>24.85115237336765</c:v>
                </c:pt>
                <c:pt idx="14090">
                  <c:v>24.85115237336765</c:v>
                </c:pt>
                <c:pt idx="14091">
                  <c:v>24.883277986108549</c:v>
                </c:pt>
                <c:pt idx="14092">
                  <c:v>24.85115237336765</c:v>
                </c:pt>
                <c:pt idx="14093">
                  <c:v>24.915586979572332</c:v>
                </c:pt>
                <c:pt idx="14094">
                  <c:v>24.883277986108549</c:v>
                </c:pt>
                <c:pt idx="14095">
                  <c:v>24.980603100615589</c:v>
                </c:pt>
                <c:pt idx="14096">
                  <c:v>24.915586979572332</c:v>
                </c:pt>
                <c:pt idx="14097">
                  <c:v>24.948095040093961</c:v>
                </c:pt>
                <c:pt idx="14098">
                  <c:v>24.883277986108549</c:v>
                </c:pt>
                <c:pt idx="14099">
                  <c:v>24.883277986108549</c:v>
                </c:pt>
                <c:pt idx="14100">
                  <c:v>24.883277986108549</c:v>
                </c:pt>
                <c:pt idx="14101">
                  <c:v>24.883277986108549</c:v>
                </c:pt>
                <c:pt idx="14102">
                  <c:v>24.883277986108549</c:v>
                </c:pt>
                <c:pt idx="14103">
                  <c:v>24.883277986108549</c:v>
                </c:pt>
                <c:pt idx="14104">
                  <c:v>24.883277986108549</c:v>
                </c:pt>
                <c:pt idx="14105">
                  <c:v>24.948095040093961</c:v>
                </c:pt>
                <c:pt idx="14106">
                  <c:v>24.948095040093961</c:v>
                </c:pt>
                <c:pt idx="14107">
                  <c:v>24.883277986108549</c:v>
                </c:pt>
                <c:pt idx="14108">
                  <c:v>24.883277986108549</c:v>
                </c:pt>
                <c:pt idx="14109">
                  <c:v>24.915586979572332</c:v>
                </c:pt>
                <c:pt idx="14110">
                  <c:v>24.883277986108549</c:v>
                </c:pt>
                <c:pt idx="14111">
                  <c:v>24.948095040093961</c:v>
                </c:pt>
                <c:pt idx="14112">
                  <c:v>24.948095040093961</c:v>
                </c:pt>
                <c:pt idx="14113">
                  <c:v>24.883277986108549</c:v>
                </c:pt>
                <c:pt idx="14114">
                  <c:v>24.883277986108549</c:v>
                </c:pt>
                <c:pt idx="14115">
                  <c:v>24.948095040093961</c:v>
                </c:pt>
                <c:pt idx="14116">
                  <c:v>24.883277986108549</c:v>
                </c:pt>
                <c:pt idx="14117">
                  <c:v>24.915586979572332</c:v>
                </c:pt>
                <c:pt idx="14118">
                  <c:v>24.915586979572332</c:v>
                </c:pt>
                <c:pt idx="14119">
                  <c:v>24.948095040093961</c:v>
                </c:pt>
                <c:pt idx="14120">
                  <c:v>24.915586979572332</c:v>
                </c:pt>
                <c:pt idx="14121">
                  <c:v>24.883277986108549</c:v>
                </c:pt>
                <c:pt idx="14122">
                  <c:v>24.883277986108549</c:v>
                </c:pt>
                <c:pt idx="14123">
                  <c:v>24.915586979572332</c:v>
                </c:pt>
                <c:pt idx="14124">
                  <c:v>24.948095040093961</c:v>
                </c:pt>
                <c:pt idx="14125">
                  <c:v>24.915586979572332</c:v>
                </c:pt>
                <c:pt idx="14126">
                  <c:v>24.883277986108549</c:v>
                </c:pt>
                <c:pt idx="14127">
                  <c:v>24.883277986108549</c:v>
                </c:pt>
                <c:pt idx="14128">
                  <c:v>24.85115237336765</c:v>
                </c:pt>
                <c:pt idx="14129">
                  <c:v>24.883277986108549</c:v>
                </c:pt>
                <c:pt idx="14130">
                  <c:v>24.883277986108549</c:v>
                </c:pt>
                <c:pt idx="14131">
                  <c:v>24.915586979572332</c:v>
                </c:pt>
                <c:pt idx="14132">
                  <c:v>24.948095040093961</c:v>
                </c:pt>
                <c:pt idx="14133">
                  <c:v>24.883277986108549</c:v>
                </c:pt>
                <c:pt idx="14134">
                  <c:v>24.915586979572332</c:v>
                </c:pt>
                <c:pt idx="14135">
                  <c:v>24.915586979572332</c:v>
                </c:pt>
                <c:pt idx="14136">
                  <c:v>24.883277986108549</c:v>
                </c:pt>
                <c:pt idx="14137">
                  <c:v>24.883277986108549</c:v>
                </c:pt>
                <c:pt idx="14138">
                  <c:v>24.883277986108549</c:v>
                </c:pt>
                <c:pt idx="14139">
                  <c:v>24.948095040093961</c:v>
                </c:pt>
                <c:pt idx="14140">
                  <c:v>24.915586979572332</c:v>
                </c:pt>
                <c:pt idx="14141">
                  <c:v>24.948095040093961</c:v>
                </c:pt>
                <c:pt idx="14142">
                  <c:v>24.980603100615589</c:v>
                </c:pt>
                <c:pt idx="14143">
                  <c:v>24.948095040093961</c:v>
                </c:pt>
                <c:pt idx="14144">
                  <c:v>24.883277986108549</c:v>
                </c:pt>
                <c:pt idx="14145">
                  <c:v>24.883277986108549</c:v>
                </c:pt>
                <c:pt idx="14146">
                  <c:v>24.915586979572332</c:v>
                </c:pt>
                <c:pt idx="14147">
                  <c:v>24.915586979572332</c:v>
                </c:pt>
                <c:pt idx="14148">
                  <c:v>24.915586979572332</c:v>
                </c:pt>
                <c:pt idx="14149">
                  <c:v>24.883277986108549</c:v>
                </c:pt>
                <c:pt idx="14150">
                  <c:v>24.948095040093961</c:v>
                </c:pt>
                <c:pt idx="14151">
                  <c:v>24.948095040093961</c:v>
                </c:pt>
                <c:pt idx="14152">
                  <c:v>24.883277986108549</c:v>
                </c:pt>
                <c:pt idx="14153">
                  <c:v>24.915586979572332</c:v>
                </c:pt>
                <c:pt idx="14154">
                  <c:v>24.915586979572332</c:v>
                </c:pt>
                <c:pt idx="14155">
                  <c:v>24.948095040093961</c:v>
                </c:pt>
                <c:pt idx="14156">
                  <c:v>24.948095040093961</c:v>
                </c:pt>
                <c:pt idx="14157">
                  <c:v>24.948095040093961</c:v>
                </c:pt>
                <c:pt idx="14158">
                  <c:v>24.883277986108549</c:v>
                </c:pt>
                <c:pt idx="14159">
                  <c:v>24.883277986108549</c:v>
                </c:pt>
                <c:pt idx="14160">
                  <c:v>24.883277986108549</c:v>
                </c:pt>
                <c:pt idx="14161">
                  <c:v>24.883277986108549</c:v>
                </c:pt>
                <c:pt idx="14162">
                  <c:v>24.883277986108549</c:v>
                </c:pt>
                <c:pt idx="14163">
                  <c:v>24.915586979572332</c:v>
                </c:pt>
                <c:pt idx="14164">
                  <c:v>24.915586979572332</c:v>
                </c:pt>
                <c:pt idx="14165">
                  <c:v>24.915586979572332</c:v>
                </c:pt>
                <c:pt idx="14166">
                  <c:v>24.85115237336765</c:v>
                </c:pt>
                <c:pt idx="14167">
                  <c:v>24.915586979572332</c:v>
                </c:pt>
                <c:pt idx="14168">
                  <c:v>24.915586979572332</c:v>
                </c:pt>
                <c:pt idx="14169">
                  <c:v>24.883277986108549</c:v>
                </c:pt>
                <c:pt idx="14170">
                  <c:v>24.915586979572332</c:v>
                </c:pt>
                <c:pt idx="14171">
                  <c:v>24.948095040093961</c:v>
                </c:pt>
                <c:pt idx="14172">
                  <c:v>25.013111161132571</c:v>
                </c:pt>
                <c:pt idx="14173">
                  <c:v>24.980603100615589</c:v>
                </c:pt>
                <c:pt idx="14174">
                  <c:v>24.948095040093961</c:v>
                </c:pt>
                <c:pt idx="14175">
                  <c:v>25.013111161132571</c:v>
                </c:pt>
                <c:pt idx="14176">
                  <c:v>25.045619221642674</c:v>
                </c:pt>
                <c:pt idx="14177">
                  <c:v>25.143143403188315</c:v>
                </c:pt>
                <c:pt idx="14178">
                  <c:v>25.208159368613302</c:v>
                </c:pt>
                <c:pt idx="14179">
                  <c:v>25.175651463709979</c:v>
                </c:pt>
                <c:pt idx="14180">
                  <c:v>25.273174249554089</c:v>
                </c:pt>
                <c:pt idx="14181">
                  <c:v>25.338649986906741</c:v>
                </c:pt>
                <c:pt idx="14182">
                  <c:v>25.338649986906741</c:v>
                </c:pt>
                <c:pt idx="14183">
                  <c:v>25.305750263006704</c:v>
                </c:pt>
                <c:pt idx="14184">
                  <c:v>25.404344733148562</c:v>
                </c:pt>
                <c:pt idx="14185">
                  <c:v>25.436470345889433</c:v>
                </c:pt>
                <c:pt idx="14186">
                  <c:v>25.468595958630296</c:v>
                </c:pt>
                <c:pt idx="14187">
                  <c:v>25.533638682533308</c:v>
                </c:pt>
                <c:pt idx="14188">
                  <c:v>25.599438130333326</c:v>
                </c:pt>
                <c:pt idx="14189">
                  <c:v>25.663702585253763</c:v>
                </c:pt>
                <c:pt idx="14190">
                  <c:v>25.885224787376398</c:v>
                </c:pt>
                <c:pt idx="14191">
                  <c:v>25.959026870712329</c:v>
                </c:pt>
                <c:pt idx="14192">
                  <c:v>26.069729995724472</c:v>
                </c:pt>
                <c:pt idx="14193">
                  <c:v>26.142951656433798</c:v>
                </c:pt>
                <c:pt idx="14194">
                  <c:v>26.289783176717364</c:v>
                </c:pt>
                <c:pt idx="14195">
                  <c:v>26.362737254157476</c:v>
                </c:pt>
                <c:pt idx="14196">
                  <c:v>26.47196433750981</c:v>
                </c:pt>
                <c:pt idx="14197">
                  <c:v>26.508486518874491</c:v>
                </c:pt>
                <c:pt idx="14198">
                  <c:v>26.582288602181798</c:v>
                </c:pt>
                <c:pt idx="14199">
                  <c:v>26.692991727187323</c:v>
                </c:pt>
                <c:pt idx="14200">
                  <c:v>26.619189643844646</c:v>
                </c:pt>
                <c:pt idx="14201">
                  <c:v>26.656090685515981</c:v>
                </c:pt>
                <c:pt idx="14202">
                  <c:v>26.619189643844646</c:v>
                </c:pt>
                <c:pt idx="14203">
                  <c:v>26.656090685515981</c:v>
                </c:pt>
                <c:pt idx="14204">
                  <c:v>26.72989219871527</c:v>
                </c:pt>
                <c:pt idx="14205">
                  <c:v>26.692991727187323</c:v>
                </c:pt>
                <c:pt idx="14206">
                  <c:v>26.619189643844646</c:v>
                </c:pt>
                <c:pt idx="14207">
                  <c:v>26.619189643844646</c:v>
                </c:pt>
                <c:pt idx="14208">
                  <c:v>26.582288602181798</c:v>
                </c:pt>
                <c:pt idx="14209">
                  <c:v>26.619189643844646</c:v>
                </c:pt>
                <c:pt idx="14210">
                  <c:v>26.582288602181798</c:v>
                </c:pt>
                <c:pt idx="14211">
                  <c:v>26.656090685515981</c:v>
                </c:pt>
                <c:pt idx="14212">
                  <c:v>26.619189643844646</c:v>
                </c:pt>
                <c:pt idx="14213">
                  <c:v>26.582288602181798</c:v>
                </c:pt>
                <c:pt idx="14214">
                  <c:v>26.619189643844646</c:v>
                </c:pt>
                <c:pt idx="14215">
                  <c:v>26.582288602181798</c:v>
                </c:pt>
                <c:pt idx="14216">
                  <c:v>26.656090685515981</c:v>
                </c:pt>
                <c:pt idx="14217">
                  <c:v>26.72989219871527</c:v>
                </c:pt>
                <c:pt idx="14218">
                  <c:v>26.766792536556785</c:v>
                </c:pt>
                <c:pt idx="14219">
                  <c:v>26.841150078976643</c:v>
                </c:pt>
                <c:pt idx="14220">
                  <c:v>26.878556614366705</c:v>
                </c:pt>
                <c:pt idx="14221">
                  <c:v>26.988355511121327</c:v>
                </c:pt>
                <c:pt idx="14222">
                  <c:v>26.988355511121327</c:v>
                </c:pt>
                <c:pt idx="14223">
                  <c:v>27.025443019415555</c:v>
                </c:pt>
                <c:pt idx="14224">
                  <c:v>27.025443019415555</c:v>
                </c:pt>
                <c:pt idx="14225">
                  <c:v>27.100120040041055</c:v>
                </c:pt>
                <c:pt idx="14226">
                  <c:v>27.100120040041055</c:v>
                </c:pt>
                <c:pt idx="14227">
                  <c:v>27.117624380320517</c:v>
                </c:pt>
                <c:pt idx="14228">
                  <c:v>27.025443019415555</c:v>
                </c:pt>
                <c:pt idx="14229">
                  <c:v>27.06284955480654</c:v>
                </c:pt>
                <c:pt idx="14230">
                  <c:v>27.06284955480654</c:v>
                </c:pt>
                <c:pt idx="14231">
                  <c:v>27.100120040041055</c:v>
                </c:pt>
                <c:pt idx="14232">
                  <c:v>27.100120040041055</c:v>
                </c:pt>
                <c:pt idx="14233">
                  <c:v>27.100120040041055</c:v>
                </c:pt>
                <c:pt idx="14234">
                  <c:v>27.100120040041055</c:v>
                </c:pt>
                <c:pt idx="14235">
                  <c:v>27.06284955480654</c:v>
                </c:pt>
                <c:pt idx="14236">
                  <c:v>27.100120040041055</c:v>
                </c:pt>
                <c:pt idx="14237">
                  <c:v>27.100120040041055</c:v>
                </c:pt>
                <c:pt idx="14238">
                  <c:v>27.025443019415555</c:v>
                </c:pt>
                <c:pt idx="14239">
                  <c:v>27.025443019415555</c:v>
                </c:pt>
                <c:pt idx="14240">
                  <c:v>27.025443019415555</c:v>
                </c:pt>
                <c:pt idx="14241">
                  <c:v>27.025443019415555</c:v>
                </c:pt>
                <c:pt idx="14242">
                  <c:v>27.025443019415555</c:v>
                </c:pt>
                <c:pt idx="14243">
                  <c:v>27.06284955480654</c:v>
                </c:pt>
                <c:pt idx="14244">
                  <c:v>27.025443019415555</c:v>
                </c:pt>
                <c:pt idx="14245">
                  <c:v>26.988355511121327</c:v>
                </c:pt>
                <c:pt idx="14246">
                  <c:v>26.915537455585678</c:v>
                </c:pt>
                <c:pt idx="14247">
                  <c:v>26.988355511121327</c:v>
                </c:pt>
                <c:pt idx="14248">
                  <c:v>26.988355511121327</c:v>
                </c:pt>
                <c:pt idx="14249">
                  <c:v>26.988355511121327</c:v>
                </c:pt>
                <c:pt idx="14250">
                  <c:v>26.951946483353503</c:v>
                </c:pt>
                <c:pt idx="14251">
                  <c:v>26.915537455585678</c:v>
                </c:pt>
                <c:pt idx="14252">
                  <c:v>26.915537455585678</c:v>
                </c:pt>
                <c:pt idx="14253">
                  <c:v>26.878556614366705</c:v>
                </c:pt>
                <c:pt idx="14254">
                  <c:v>26.915537455585678</c:v>
                </c:pt>
                <c:pt idx="14255">
                  <c:v>26.951946483353503</c:v>
                </c:pt>
                <c:pt idx="14256">
                  <c:v>26.915537455585678</c:v>
                </c:pt>
                <c:pt idx="14257">
                  <c:v>26.915537455585678</c:v>
                </c:pt>
                <c:pt idx="14258">
                  <c:v>26.878556614366705</c:v>
                </c:pt>
                <c:pt idx="14259">
                  <c:v>26.915537455585678</c:v>
                </c:pt>
                <c:pt idx="14260">
                  <c:v>26.878556614366705</c:v>
                </c:pt>
                <c:pt idx="14261">
                  <c:v>26.766792536556785</c:v>
                </c:pt>
                <c:pt idx="14262">
                  <c:v>26.878556614366705</c:v>
                </c:pt>
                <c:pt idx="14263">
                  <c:v>26.878556614366705</c:v>
                </c:pt>
                <c:pt idx="14264">
                  <c:v>26.841150078976643</c:v>
                </c:pt>
                <c:pt idx="14265">
                  <c:v>26.878556614366705</c:v>
                </c:pt>
                <c:pt idx="14266">
                  <c:v>26.878556614366705</c:v>
                </c:pt>
                <c:pt idx="14267">
                  <c:v>26.72989219871527</c:v>
                </c:pt>
                <c:pt idx="14268">
                  <c:v>26.878556614366705</c:v>
                </c:pt>
                <c:pt idx="14269">
                  <c:v>26.878556614366705</c:v>
                </c:pt>
                <c:pt idx="14270">
                  <c:v>26.841150078976643</c:v>
                </c:pt>
                <c:pt idx="14271">
                  <c:v>26.841150078976643</c:v>
                </c:pt>
                <c:pt idx="14272">
                  <c:v>26.878556614366705</c:v>
                </c:pt>
                <c:pt idx="14273">
                  <c:v>26.841150078976643</c:v>
                </c:pt>
                <c:pt idx="14274">
                  <c:v>26.878556614366705</c:v>
                </c:pt>
                <c:pt idx="14275">
                  <c:v>26.878556614366705</c:v>
                </c:pt>
                <c:pt idx="14276">
                  <c:v>26.803743543586574</c:v>
                </c:pt>
                <c:pt idx="14277">
                  <c:v>26.878556614366705</c:v>
                </c:pt>
                <c:pt idx="14278">
                  <c:v>26.841150078976643</c:v>
                </c:pt>
                <c:pt idx="14279">
                  <c:v>26.878556614366705</c:v>
                </c:pt>
                <c:pt idx="14280">
                  <c:v>26.878556614366705</c:v>
                </c:pt>
                <c:pt idx="14281">
                  <c:v>26.803743543586574</c:v>
                </c:pt>
                <c:pt idx="14282">
                  <c:v>26.878556614366705</c:v>
                </c:pt>
                <c:pt idx="14283">
                  <c:v>26.841150078976643</c:v>
                </c:pt>
                <c:pt idx="14284">
                  <c:v>26.841150078976643</c:v>
                </c:pt>
                <c:pt idx="14285">
                  <c:v>26.878556614366705</c:v>
                </c:pt>
                <c:pt idx="14286">
                  <c:v>26.915537455585678</c:v>
                </c:pt>
                <c:pt idx="14287">
                  <c:v>26.878556614366705</c:v>
                </c:pt>
                <c:pt idx="14288">
                  <c:v>26.878556614366705</c:v>
                </c:pt>
                <c:pt idx="14289">
                  <c:v>26.878556614366705</c:v>
                </c:pt>
                <c:pt idx="14290">
                  <c:v>26.878556614366705</c:v>
                </c:pt>
                <c:pt idx="14291">
                  <c:v>26.878556614366705</c:v>
                </c:pt>
                <c:pt idx="14292">
                  <c:v>26.915537455585678</c:v>
                </c:pt>
                <c:pt idx="14293">
                  <c:v>26.878556614366705</c:v>
                </c:pt>
                <c:pt idx="14294">
                  <c:v>26.878556614366705</c:v>
                </c:pt>
                <c:pt idx="14295">
                  <c:v>26.915537455585678</c:v>
                </c:pt>
                <c:pt idx="14296">
                  <c:v>26.915537455585678</c:v>
                </c:pt>
                <c:pt idx="14297">
                  <c:v>26.878556614366705</c:v>
                </c:pt>
                <c:pt idx="14298">
                  <c:v>26.915537455585678</c:v>
                </c:pt>
                <c:pt idx="14299">
                  <c:v>26.915537455585678</c:v>
                </c:pt>
                <c:pt idx="14300">
                  <c:v>26.878556614366705</c:v>
                </c:pt>
                <c:pt idx="14301">
                  <c:v>26.878556614366705</c:v>
                </c:pt>
                <c:pt idx="14302">
                  <c:v>26.878556614366705</c:v>
                </c:pt>
                <c:pt idx="14303">
                  <c:v>26.878556614366705</c:v>
                </c:pt>
                <c:pt idx="14304">
                  <c:v>26.915537455585678</c:v>
                </c:pt>
                <c:pt idx="14305">
                  <c:v>26.878556614366705</c:v>
                </c:pt>
                <c:pt idx="14306">
                  <c:v>26.878556614366705</c:v>
                </c:pt>
                <c:pt idx="14307">
                  <c:v>26.915537455585678</c:v>
                </c:pt>
                <c:pt idx="14308">
                  <c:v>26.878556614366705</c:v>
                </c:pt>
                <c:pt idx="14309">
                  <c:v>26.878556614366705</c:v>
                </c:pt>
                <c:pt idx="14310">
                  <c:v>26.915537455585678</c:v>
                </c:pt>
                <c:pt idx="14311">
                  <c:v>26.878556614366705</c:v>
                </c:pt>
                <c:pt idx="14312">
                  <c:v>26.878556614366705</c:v>
                </c:pt>
                <c:pt idx="14313">
                  <c:v>26.951946483353503</c:v>
                </c:pt>
                <c:pt idx="14314">
                  <c:v>26.878556614366705</c:v>
                </c:pt>
                <c:pt idx="14315">
                  <c:v>26.915537455585678</c:v>
                </c:pt>
                <c:pt idx="14316">
                  <c:v>26.915537455585678</c:v>
                </c:pt>
                <c:pt idx="14317">
                  <c:v>26.915537455585678</c:v>
                </c:pt>
                <c:pt idx="14318">
                  <c:v>26.915537455585678</c:v>
                </c:pt>
                <c:pt idx="14319">
                  <c:v>26.915537455585678</c:v>
                </c:pt>
                <c:pt idx="14320">
                  <c:v>26.915537455585678</c:v>
                </c:pt>
                <c:pt idx="14321">
                  <c:v>26.951946483353503</c:v>
                </c:pt>
                <c:pt idx="14322">
                  <c:v>26.988355511121327</c:v>
                </c:pt>
                <c:pt idx="14323">
                  <c:v>26.951946483353503</c:v>
                </c:pt>
                <c:pt idx="14324">
                  <c:v>26.915537455585678</c:v>
                </c:pt>
                <c:pt idx="14325">
                  <c:v>26.988355511121327</c:v>
                </c:pt>
                <c:pt idx="14326">
                  <c:v>26.951946483353503</c:v>
                </c:pt>
                <c:pt idx="14327">
                  <c:v>26.988355511121327</c:v>
                </c:pt>
                <c:pt idx="14328">
                  <c:v>26.988355511121327</c:v>
                </c:pt>
                <c:pt idx="14329">
                  <c:v>26.951946483353503</c:v>
                </c:pt>
                <c:pt idx="14330">
                  <c:v>26.988355511121327</c:v>
                </c:pt>
                <c:pt idx="14331">
                  <c:v>27.025443019415555</c:v>
                </c:pt>
                <c:pt idx="14332">
                  <c:v>27.025443019415555</c:v>
                </c:pt>
                <c:pt idx="14333">
                  <c:v>26.988355511121327</c:v>
                </c:pt>
                <c:pt idx="14334">
                  <c:v>26.988355511121327</c:v>
                </c:pt>
                <c:pt idx="14335">
                  <c:v>26.988355511121327</c:v>
                </c:pt>
                <c:pt idx="14336">
                  <c:v>26.988355511121327</c:v>
                </c:pt>
                <c:pt idx="14337">
                  <c:v>26.988355511121327</c:v>
                </c:pt>
                <c:pt idx="14338">
                  <c:v>26.951946483353503</c:v>
                </c:pt>
                <c:pt idx="14339">
                  <c:v>26.988355511121327</c:v>
                </c:pt>
                <c:pt idx="14340">
                  <c:v>26.988355511121327</c:v>
                </c:pt>
                <c:pt idx="14341">
                  <c:v>27.100120040041055</c:v>
                </c:pt>
                <c:pt idx="14342">
                  <c:v>27.06284955480654</c:v>
                </c:pt>
                <c:pt idx="14343">
                  <c:v>26.988355511121327</c:v>
                </c:pt>
                <c:pt idx="14344">
                  <c:v>27.06284955480654</c:v>
                </c:pt>
                <c:pt idx="14345">
                  <c:v>27.06284955480654</c:v>
                </c:pt>
                <c:pt idx="14346">
                  <c:v>27.06284955480654</c:v>
                </c:pt>
                <c:pt idx="14347">
                  <c:v>27.100120040041055</c:v>
                </c:pt>
                <c:pt idx="14348">
                  <c:v>27.100120040041055</c:v>
                </c:pt>
                <c:pt idx="14349">
                  <c:v>27.100120040041055</c:v>
                </c:pt>
                <c:pt idx="14350">
                  <c:v>27.100120040041055</c:v>
                </c:pt>
                <c:pt idx="14351">
                  <c:v>27.100120040041055</c:v>
                </c:pt>
                <c:pt idx="14352">
                  <c:v>27.117624380320517</c:v>
                </c:pt>
                <c:pt idx="14353">
                  <c:v>27.100120040041055</c:v>
                </c:pt>
                <c:pt idx="14354">
                  <c:v>27.13512872059998</c:v>
                </c:pt>
                <c:pt idx="14355">
                  <c:v>27.13512872059998</c:v>
                </c:pt>
                <c:pt idx="14356">
                  <c:v>27.152633060879445</c:v>
                </c:pt>
                <c:pt idx="14357">
                  <c:v>27.152633060879445</c:v>
                </c:pt>
                <c:pt idx="14358">
                  <c:v>27.170137401158907</c:v>
                </c:pt>
                <c:pt idx="14359">
                  <c:v>27.18764174143837</c:v>
                </c:pt>
                <c:pt idx="14360">
                  <c:v>27.18764174143837</c:v>
                </c:pt>
                <c:pt idx="14361">
                  <c:v>27.18764174143837</c:v>
                </c:pt>
                <c:pt idx="14362">
                  <c:v>27.18764174143837</c:v>
                </c:pt>
                <c:pt idx="14363">
                  <c:v>27.18764174143837</c:v>
                </c:pt>
                <c:pt idx="14364">
                  <c:v>27.211148740990751</c:v>
                </c:pt>
                <c:pt idx="14365">
                  <c:v>27.249074088212936</c:v>
                </c:pt>
                <c:pt idx="14366">
                  <c:v>27.211148740990751</c:v>
                </c:pt>
                <c:pt idx="14367">
                  <c:v>27.211148740990751</c:v>
                </c:pt>
                <c:pt idx="14368">
                  <c:v>27.249074088212936</c:v>
                </c:pt>
                <c:pt idx="14369">
                  <c:v>27.249074088212936</c:v>
                </c:pt>
                <c:pt idx="14370">
                  <c:v>27.286999435435121</c:v>
                </c:pt>
                <c:pt idx="14371">
                  <c:v>27.324925258081652</c:v>
                </c:pt>
                <c:pt idx="14372">
                  <c:v>27.324925258081652</c:v>
                </c:pt>
                <c:pt idx="14373">
                  <c:v>27.324925258081652</c:v>
                </c:pt>
                <c:pt idx="14374">
                  <c:v>27.400799621592611</c:v>
                </c:pt>
                <c:pt idx="14375">
                  <c:v>27.324925258081652</c:v>
                </c:pt>
                <c:pt idx="14376">
                  <c:v>27.400799621592611</c:v>
                </c:pt>
                <c:pt idx="14377">
                  <c:v>27.400799621592611</c:v>
                </c:pt>
                <c:pt idx="14378">
                  <c:v>27.362851328683529</c:v>
                </c:pt>
                <c:pt idx="14379">
                  <c:v>27.4398092942075</c:v>
                </c:pt>
                <c:pt idx="14380">
                  <c:v>27.478818966822388</c:v>
                </c:pt>
                <c:pt idx="14381">
                  <c:v>27.517828639437269</c:v>
                </c:pt>
                <c:pt idx="14382">
                  <c:v>27.478818966822388</c:v>
                </c:pt>
                <c:pt idx="14383">
                  <c:v>27.478818966822388</c:v>
                </c:pt>
                <c:pt idx="14384">
                  <c:v>27.478818966822388</c:v>
                </c:pt>
                <c:pt idx="14385">
                  <c:v>27.517828639437269</c:v>
                </c:pt>
                <c:pt idx="14386">
                  <c:v>27.595847984667046</c:v>
                </c:pt>
                <c:pt idx="14387">
                  <c:v>27.556838312052157</c:v>
                </c:pt>
                <c:pt idx="14388">
                  <c:v>27.478818966822388</c:v>
                </c:pt>
                <c:pt idx="14389">
                  <c:v>27.595847984667046</c:v>
                </c:pt>
                <c:pt idx="14390">
                  <c:v>27.672826950343588</c:v>
                </c:pt>
                <c:pt idx="14391">
                  <c:v>27.634366709736259</c:v>
                </c:pt>
                <c:pt idx="14392">
                  <c:v>27.634366709736259</c:v>
                </c:pt>
                <c:pt idx="14393">
                  <c:v>27.634366709736259</c:v>
                </c:pt>
                <c:pt idx="14394">
                  <c:v>27.711448207295938</c:v>
                </c:pt>
                <c:pt idx="14395">
                  <c:v>27.711448207295938</c:v>
                </c:pt>
                <c:pt idx="14396">
                  <c:v>27.750457135881874</c:v>
                </c:pt>
                <c:pt idx="14397">
                  <c:v>27.711448207295938</c:v>
                </c:pt>
                <c:pt idx="14398">
                  <c:v>27.827684527874414</c:v>
                </c:pt>
                <c:pt idx="14399">
                  <c:v>27.827684527874414</c:v>
                </c:pt>
                <c:pt idx="14400">
                  <c:v>27.827684527874414</c:v>
                </c:pt>
                <c:pt idx="14401">
                  <c:v>27.827684527874414</c:v>
                </c:pt>
                <c:pt idx="14402">
                  <c:v>27.827684527874414</c:v>
                </c:pt>
                <c:pt idx="14403">
                  <c:v>27.827684527874414</c:v>
                </c:pt>
                <c:pt idx="14404">
                  <c:v>27.865610598476298</c:v>
                </c:pt>
                <c:pt idx="14405">
                  <c:v>27.903586486691239</c:v>
                </c:pt>
                <c:pt idx="14406">
                  <c:v>27.827684527874414</c:v>
                </c:pt>
                <c:pt idx="14407">
                  <c:v>27.865610598476298</c:v>
                </c:pt>
                <c:pt idx="14408">
                  <c:v>27.903586486691239</c:v>
                </c:pt>
                <c:pt idx="14409">
                  <c:v>27.903586486691239</c:v>
                </c:pt>
                <c:pt idx="14410">
                  <c:v>27.942046727298532</c:v>
                </c:pt>
                <c:pt idx="14411">
                  <c:v>27.942046727298532</c:v>
                </c:pt>
                <c:pt idx="14412">
                  <c:v>27.942046727298532</c:v>
                </c:pt>
                <c:pt idx="14413">
                  <c:v>27.942046727298532</c:v>
                </c:pt>
                <c:pt idx="14414">
                  <c:v>27.942046727298532</c:v>
                </c:pt>
                <c:pt idx="14415">
                  <c:v>27.942046727298532</c:v>
                </c:pt>
                <c:pt idx="14416">
                  <c:v>28.019238168634189</c:v>
                </c:pt>
                <c:pt idx="14417">
                  <c:v>28.058247841249084</c:v>
                </c:pt>
                <c:pt idx="14418">
                  <c:v>28.019238168634189</c:v>
                </c:pt>
                <c:pt idx="14419">
                  <c:v>28.058247841249084</c:v>
                </c:pt>
                <c:pt idx="14420">
                  <c:v>28.019238168634189</c:v>
                </c:pt>
                <c:pt idx="14421">
                  <c:v>28.058247841249084</c:v>
                </c:pt>
                <c:pt idx="14422">
                  <c:v>28.058247841249084</c:v>
                </c:pt>
                <c:pt idx="14423">
                  <c:v>28.058247841249084</c:v>
                </c:pt>
                <c:pt idx="14424">
                  <c:v>28.058247841249084</c:v>
                </c:pt>
                <c:pt idx="14425">
                  <c:v>28.135756386410268</c:v>
                </c:pt>
                <c:pt idx="14426">
                  <c:v>28.058247841249084</c:v>
                </c:pt>
                <c:pt idx="14427">
                  <c:v>28.058247841249084</c:v>
                </c:pt>
                <c:pt idx="14428">
                  <c:v>28.135756386410268</c:v>
                </c:pt>
                <c:pt idx="14429">
                  <c:v>28.135756386410268</c:v>
                </c:pt>
                <c:pt idx="14430">
                  <c:v>28.135756386410268</c:v>
                </c:pt>
                <c:pt idx="14431">
                  <c:v>28.135756386410268</c:v>
                </c:pt>
                <c:pt idx="14432">
                  <c:v>28.135756386410268</c:v>
                </c:pt>
                <c:pt idx="14433">
                  <c:v>28.174216627018605</c:v>
                </c:pt>
                <c:pt idx="14434">
                  <c:v>28.174216627018605</c:v>
                </c:pt>
                <c:pt idx="14435">
                  <c:v>28.174216627018605</c:v>
                </c:pt>
                <c:pt idx="14436">
                  <c:v>28.135756386410268</c:v>
                </c:pt>
                <c:pt idx="14437">
                  <c:v>28.174216627018605</c:v>
                </c:pt>
                <c:pt idx="14438">
                  <c:v>28.174216627018605</c:v>
                </c:pt>
                <c:pt idx="14439">
                  <c:v>28.135756386410268</c:v>
                </c:pt>
                <c:pt idx="14440">
                  <c:v>28.252618317519612</c:v>
                </c:pt>
                <c:pt idx="14441">
                  <c:v>28.174216627018605</c:v>
                </c:pt>
                <c:pt idx="14442">
                  <c:v>28.252618317519612</c:v>
                </c:pt>
                <c:pt idx="14443">
                  <c:v>28.21304404216481</c:v>
                </c:pt>
                <c:pt idx="14444">
                  <c:v>28.174216627018605</c:v>
                </c:pt>
                <c:pt idx="14445">
                  <c:v>28.252618317519612</c:v>
                </c:pt>
                <c:pt idx="14446">
                  <c:v>28.174216627018605</c:v>
                </c:pt>
                <c:pt idx="14447">
                  <c:v>28.252618317519612</c:v>
                </c:pt>
                <c:pt idx="14448">
                  <c:v>28.174216627018605</c:v>
                </c:pt>
                <c:pt idx="14449">
                  <c:v>28.252618317519612</c:v>
                </c:pt>
                <c:pt idx="14450">
                  <c:v>28.252618317519612</c:v>
                </c:pt>
                <c:pt idx="14451">
                  <c:v>28.252618317519612</c:v>
                </c:pt>
                <c:pt idx="14452">
                  <c:v>28.21304404216481</c:v>
                </c:pt>
                <c:pt idx="14453">
                  <c:v>28.252618317519612</c:v>
                </c:pt>
                <c:pt idx="14454">
                  <c:v>28.252618317519612</c:v>
                </c:pt>
                <c:pt idx="14455">
                  <c:v>28.252618317519612</c:v>
                </c:pt>
                <c:pt idx="14456">
                  <c:v>28.21304404216481</c:v>
                </c:pt>
                <c:pt idx="14457">
                  <c:v>28.292192592874414</c:v>
                </c:pt>
                <c:pt idx="14458">
                  <c:v>28.330872594258548</c:v>
                </c:pt>
                <c:pt idx="14459">
                  <c:v>28.292192592874414</c:v>
                </c:pt>
                <c:pt idx="14460">
                  <c:v>28.292192592874414</c:v>
                </c:pt>
                <c:pt idx="14461">
                  <c:v>28.252618317519612</c:v>
                </c:pt>
                <c:pt idx="14462">
                  <c:v>28.252618317519612</c:v>
                </c:pt>
                <c:pt idx="14463">
                  <c:v>28.292192592874414</c:v>
                </c:pt>
                <c:pt idx="14464">
                  <c:v>28.292192592874414</c:v>
                </c:pt>
                <c:pt idx="14465">
                  <c:v>28.292192592874414</c:v>
                </c:pt>
                <c:pt idx="14466">
                  <c:v>28.330872594258548</c:v>
                </c:pt>
                <c:pt idx="14467">
                  <c:v>28.292192592874414</c:v>
                </c:pt>
                <c:pt idx="14468">
                  <c:v>28.292192592874414</c:v>
                </c:pt>
                <c:pt idx="14469">
                  <c:v>28.252618317519612</c:v>
                </c:pt>
                <c:pt idx="14470">
                  <c:v>28.292192592874414</c:v>
                </c:pt>
                <c:pt idx="14471">
                  <c:v>28.292192592874414</c:v>
                </c:pt>
                <c:pt idx="14472">
                  <c:v>28.292192592874414</c:v>
                </c:pt>
                <c:pt idx="14473">
                  <c:v>28.292192592874414</c:v>
                </c:pt>
                <c:pt idx="14474">
                  <c:v>28.330872594258548</c:v>
                </c:pt>
                <c:pt idx="14475">
                  <c:v>28.330872594258548</c:v>
                </c:pt>
                <c:pt idx="14476">
                  <c:v>28.292192592874414</c:v>
                </c:pt>
                <c:pt idx="14477">
                  <c:v>28.292192592874414</c:v>
                </c:pt>
                <c:pt idx="14478">
                  <c:v>28.292192592874414</c:v>
                </c:pt>
                <c:pt idx="14479">
                  <c:v>28.292192592874414</c:v>
                </c:pt>
                <c:pt idx="14480">
                  <c:v>28.292192592874414</c:v>
                </c:pt>
                <c:pt idx="14481">
                  <c:v>28.292192592874414</c:v>
                </c:pt>
                <c:pt idx="14482">
                  <c:v>28.292192592874414</c:v>
                </c:pt>
                <c:pt idx="14483">
                  <c:v>28.292192592874414</c:v>
                </c:pt>
                <c:pt idx="14484">
                  <c:v>28.292192592874414</c:v>
                </c:pt>
                <c:pt idx="14485">
                  <c:v>28.330872594258548</c:v>
                </c:pt>
                <c:pt idx="14486">
                  <c:v>28.292192592874414</c:v>
                </c:pt>
                <c:pt idx="14487">
                  <c:v>28.330872594258548</c:v>
                </c:pt>
                <c:pt idx="14488">
                  <c:v>28.252618317519612</c:v>
                </c:pt>
                <c:pt idx="14489">
                  <c:v>28.330872594258548</c:v>
                </c:pt>
                <c:pt idx="14490">
                  <c:v>28.330872594258548</c:v>
                </c:pt>
                <c:pt idx="14491">
                  <c:v>28.330872594258548</c:v>
                </c:pt>
                <c:pt idx="14492">
                  <c:v>28.292192592874414</c:v>
                </c:pt>
                <c:pt idx="14493">
                  <c:v>28.330872594258548</c:v>
                </c:pt>
                <c:pt idx="14494">
                  <c:v>28.330872594258548</c:v>
                </c:pt>
                <c:pt idx="14495">
                  <c:v>28.252618317519612</c:v>
                </c:pt>
                <c:pt idx="14496">
                  <c:v>28.292192592874414</c:v>
                </c:pt>
                <c:pt idx="14497">
                  <c:v>28.292192592874414</c:v>
                </c:pt>
                <c:pt idx="14498">
                  <c:v>28.292192592874414</c:v>
                </c:pt>
                <c:pt idx="14499">
                  <c:v>28.292192592874414</c:v>
                </c:pt>
                <c:pt idx="14500">
                  <c:v>28.330872594258548</c:v>
                </c:pt>
                <c:pt idx="14501">
                  <c:v>28.292192592874414</c:v>
                </c:pt>
                <c:pt idx="14502">
                  <c:v>28.330872594258548</c:v>
                </c:pt>
                <c:pt idx="14503">
                  <c:v>28.292192592874414</c:v>
                </c:pt>
                <c:pt idx="14504">
                  <c:v>28.330872594258548</c:v>
                </c:pt>
                <c:pt idx="14505">
                  <c:v>28.252618317519612</c:v>
                </c:pt>
                <c:pt idx="14506">
                  <c:v>28.292192592874414</c:v>
                </c:pt>
                <c:pt idx="14507">
                  <c:v>28.292192592874414</c:v>
                </c:pt>
                <c:pt idx="14508">
                  <c:v>28.21304404216481</c:v>
                </c:pt>
                <c:pt idx="14509">
                  <c:v>28.292192592874414</c:v>
                </c:pt>
                <c:pt idx="14510">
                  <c:v>28.292192592874414</c:v>
                </c:pt>
                <c:pt idx="14511">
                  <c:v>28.292192592874414</c:v>
                </c:pt>
                <c:pt idx="14512">
                  <c:v>28.292192592874414</c:v>
                </c:pt>
                <c:pt idx="14513">
                  <c:v>28.292192592874414</c:v>
                </c:pt>
                <c:pt idx="14514">
                  <c:v>28.292192592874414</c:v>
                </c:pt>
                <c:pt idx="14515">
                  <c:v>28.292192592874414</c:v>
                </c:pt>
                <c:pt idx="14516">
                  <c:v>28.252618317519612</c:v>
                </c:pt>
                <c:pt idx="14517">
                  <c:v>28.292192592874414</c:v>
                </c:pt>
                <c:pt idx="14518">
                  <c:v>28.292192592874414</c:v>
                </c:pt>
                <c:pt idx="14519">
                  <c:v>28.292192592874414</c:v>
                </c:pt>
                <c:pt idx="14520">
                  <c:v>28.252618317519612</c:v>
                </c:pt>
                <c:pt idx="14521">
                  <c:v>28.252618317519612</c:v>
                </c:pt>
                <c:pt idx="14522">
                  <c:v>28.252618317519612</c:v>
                </c:pt>
                <c:pt idx="14523">
                  <c:v>28.252618317519612</c:v>
                </c:pt>
                <c:pt idx="14524">
                  <c:v>28.252618317519612</c:v>
                </c:pt>
                <c:pt idx="14525">
                  <c:v>28.292192592874414</c:v>
                </c:pt>
                <c:pt idx="14526">
                  <c:v>28.292192592874414</c:v>
                </c:pt>
                <c:pt idx="14527">
                  <c:v>28.058247841249084</c:v>
                </c:pt>
                <c:pt idx="14528">
                  <c:v>28.21304404216481</c:v>
                </c:pt>
                <c:pt idx="14529">
                  <c:v>28.21304404216481</c:v>
                </c:pt>
                <c:pt idx="14530">
                  <c:v>28.21304404216481</c:v>
                </c:pt>
                <c:pt idx="14531">
                  <c:v>28.292192592874414</c:v>
                </c:pt>
                <c:pt idx="14532">
                  <c:v>28.174216627018605</c:v>
                </c:pt>
                <c:pt idx="14533">
                  <c:v>28.174216627018605</c:v>
                </c:pt>
                <c:pt idx="14534">
                  <c:v>28.252618317519612</c:v>
                </c:pt>
                <c:pt idx="14535">
                  <c:v>28.21304404216481</c:v>
                </c:pt>
                <c:pt idx="14536">
                  <c:v>28.174216627018605</c:v>
                </c:pt>
                <c:pt idx="14537">
                  <c:v>28.252618317519612</c:v>
                </c:pt>
                <c:pt idx="14538">
                  <c:v>28.174216627018605</c:v>
                </c:pt>
                <c:pt idx="14539">
                  <c:v>28.174216627018605</c:v>
                </c:pt>
                <c:pt idx="14540">
                  <c:v>28.174216627018605</c:v>
                </c:pt>
                <c:pt idx="14541">
                  <c:v>28.174216627018605</c:v>
                </c:pt>
                <c:pt idx="14542">
                  <c:v>28.135756386410268</c:v>
                </c:pt>
                <c:pt idx="14543">
                  <c:v>28.135756386410268</c:v>
                </c:pt>
                <c:pt idx="14544">
                  <c:v>28.174216627018605</c:v>
                </c:pt>
                <c:pt idx="14545">
                  <c:v>28.174216627018605</c:v>
                </c:pt>
                <c:pt idx="14546">
                  <c:v>28.174216627018605</c:v>
                </c:pt>
                <c:pt idx="14547">
                  <c:v>28.135756386410268</c:v>
                </c:pt>
                <c:pt idx="14548">
                  <c:v>28.135756386410268</c:v>
                </c:pt>
                <c:pt idx="14549">
                  <c:v>28.174216627018605</c:v>
                </c:pt>
                <c:pt idx="14550">
                  <c:v>28.174216627018605</c:v>
                </c:pt>
                <c:pt idx="14551">
                  <c:v>28.174216627018605</c:v>
                </c:pt>
                <c:pt idx="14552">
                  <c:v>28.135756386410268</c:v>
                </c:pt>
                <c:pt idx="14553">
                  <c:v>28.21304404216481</c:v>
                </c:pt>
                <c:pt idx="14554">
                  <c:v>28.135756386410268</c:v>
                </c:pt>
                <c:pt idx="14555">
                  <c:v>28.135756386410268</c:v>
                </c:pt>
                <c:pt idx="14556">
                  <c:v>28.135756386410268</c:v>
                </c:pt>
                <c:pt idx="14557">
                  <c:v>28.174216627018605</c:v>
                </c:pt>
                <c:pt idx="14558">
                  <c:v>28.174216627018605</c:v>
                </c:pt>
                <c:pt idx="14559">
                  <c:v>28.135756386410268</c:v>
                </c:pt>
                <c:pt idx="14560">
                  <c:v>28.058247841249084</c:v>
                </c:pt>
                <c:pt idx="14561">
                  <c:v>28.097257513863973</c:v>
                </c:pt>
                <c:pt idx="14562">
                  <c:v>28.135756386410268</c:v>
                </c:pt>
                <c:pt idx="14563">
                  <c:v>28.058247841249084</c:v>
                </c:pt>
                <c:pt idx="14564">
                  <c:v>28.097257513863973</c:v>
                </c:pt>
                <c:pt idx="14565">
                  <c:v>28.135756386410268</c:v>
                </c:pt>
                <c:pt idx="14566">
                  <c:v>28.058247841249084</c:v>
                </c:pt>
                <c:pt idx="14567">
                  <c:v>28.097257513863973</c:v>
                </c:pt>
                <c:pt idx="14568">
                  <c:v>28.097257513863973</c:v>
                </c:pt>
                <c:pt idx="14569">
                  <c:v>28.097257513863973</c:v>
                </c:pt>
                <c:pt idx="14570">
                  <c:v>28.058247841249084</c:v>
                </c:pt>
                <c:pt idx="14571">
                  <c:v>28.058247841249084</c:v>
                </c:pt>
                <c:pt idx="14572">
                  <c:v>28.019238168634189</c:v>
                </c:pt>
                <c:pt idx="14573">
                  <c:v>28.019238168634189</c:v>
                </c:pt>
                <c:pt idx="14574">
                  <c:v>28.019238168634189</c:v>
                </c:pt>
                <c:pt idx="14575">
                  <c:v>28.019238168634189</c:v>
                </c:pt>
                <c:pt idx="14576">
                  <c:v>27.980506967905825</c:v>
                </c:pt>
                <c:pt idx="14577">
                  <c:v>28.019238168634189</c:v>
                </c:pt>
                <c:pt idx="14578">
                  <c:v>27.980506967905825</c:v>
                </c:pt>
                <c:pt idx="14579">
                  <c:v>27.980506967905825</c:v>
                </c:pt>
                <c:pt idx="14580">
                  <c:v>28.019238168634189</c:v>
                </c:pt>
                <c:pt idx="14581">
                  <c:v>28.058247841249084</c:v>
                </c:pt>
                <c:pt idx="14582">
                  <c:v>27.980506967905825</c:v>
                </c:pt>
                <c:pt idx="14583">
                  <c:v>27.980506967905825</c:v>
                </c:pt>
                <c:pt idx="14584">
                  <c:v>27.980506967905825</c:v>
                </c:pt>
                <c:pt idx="14585">
                  <c:v>27.980506967905825</c:v>
                </c:pt>
                <c:pt idx="14586">
                  <c:v>27.980506967905825</c:v>
                </c:pt>
                <c:pt idx="14587">
                  <c:v>27.980506967905825</c:v>
                </c:pt>
                <c:pt idx="14588">
                  <c:v>27.980506967905825</c:v>
                </c:pt>
                <c:pt idx="14589">
                  <c:v>27.980506967905825</c:v>
                </c:pt>
                <c:pt idx="14590">
                  <c:v>27.942046727298532</c:v>
                </c:pt>
                <c:pt idx="14591">
                  <c:v>27.942046727298532</c:v>
                </c:pt>
                <c:pt idx="14592">
                  <c:v>27.942046727298532</c:v>
                </c:pt>
                <c:pt idx="14593">
                  <c:v>27.942046727298532</c:v>
                </c:pt>
                <c:pt idx="14594">
                  <c:v>27.942046727298532</c:v>
                </c:pt>
                <c:pt idx="14595">
                  <c:v>27.942046727298532</c:v>
                </c:pt>
                <c:pt idx="14596">
                  <c:v>27.942046727298532</c:v>
                </c:pt>
                <c:pt idx="14597">
                  <c:v>27.942046727298532</c:v>
                </c:pt>
                <c:pt idx="14598">
                  <c:v>27.865610598476298</c:v>
                </c:pt>
                <c:pt idx="14599">
                  <c:v>27.865610598476298</c:v>
                </c:pt>
                <c:pt idx="14600">
                  <c:v>27.903586486691239</c:v>
                </c:pt>
                <c:pt idx="14601">
                  <c:v>27.903586486691239</c:v>
                </c:pt>
                <c:pt idx="14602">
                  <c:v>27.865610598476298</c:v>
                </c:pt>
                <c:pt idx="14603">
                  <c:v>27.865610598476298</c:v>
                </c:pt>
                <c:pt idx="14604">
                  <c:v>27.942046727298532</c:v>
                </c:pt>
                <c:pt idx="14605">
                  <c:v>27.865610598476298</c:v>
                </c:pt>
                <c:pt idx="14606">
                  <c:v>27.903586486691239</c:v>
                </c:pt>
                <c:pt idx="14607">
                  <c:v>27.865610598476298</c:v>
                </c:pt>
                <c:pt idx="14608">
                  <c:v>27.865610598476298</c:v>
                </c:pt>
                <c:pt idx="14609">
                  <c:v>27.865610598476298</c:v>
                </c:pt>
                <c:pt idx="14610">
                  <c:v>27.789466064467796</c:v>
                </c:pt>
                <c:pt idx="14611">
                  <c:v>27.865610598476298</c:v>
                </c:pt>
                <c:pt idx="14612">
                  <c:v>27.865610598476298</c:v>
                </c:pt>
                <c:pt idx="14613">
                  <c:v>27.865610598476298</c:v>
                </c:pt>
                <c:pt idx="14614">
                  <c:v>27.827684527874414</c:v>
                </c:pt>
                <c:pt idx="14615">
                  <c:v>27.827684527874414</c:v>
                </c:pt>
                <c:pt idx="14616">
                  <c:v>27.865610598476298</c:v>
                </c:pt>
                <c:pt idx="14617">
                  <c:v>27.865610598476298</c:v>
                </c:pt>
                <c:pt idx="14618">
                  <c:v>27.827684527874414</c:v>
                </c:pt>
                <c:pt idx="14619">
                  <c:v>27.865610598476298</c:v>
                </c:pt>
                <c:pt idx="14620">
                  <c:v>27.827684527874414</c:v>
                </c:pt>
                <c:pt idx="14621">
                  <c:v>27.827684527874414</c:v>
                </c:pt>
                <c:pt idx="14622">
                  <c:v>27.827684527874414</c:v>
                </c:pt>
                <c:pt idx="14623">
                  <c:v>27.827684527874414</c:v>
                </c:pt>
                <c:pt idx="14624">
                  <c:v>27.827684527874414</c:v>
                </c:pt>
                <c:pt idx="14625">
                  <c:v>27.789466064467796</c:v>
                </c:pt>
                <c:pt idx="14626">
                  <c:v>27.865610598476298</c:v>
                </c:pt>
                <c:pt idx="14627">
                  <c:v>27.827684527874414</c:v>
                </c:pt>
                <c:pt idx="14628">
                  <c:v>27.827684527874414</c:v>
                </c:pt>
                <c:pt idx="14629">
                  <c:v>27.789466064467796</c:v>
                </c:pt>
                <c:pt idx="14630">
                  <c:v>27.827684527874414</c:v>
                </c:pt>
                <c:pt idx="14631">
                  <c:v>27.750457135881874</c:v>
                </c:pt>
                <c:pt idx="14632">
                  <c:v>27.750457135881874</c:v>
                </c:pt>
                <c:pt idx="14633">
                  <c:v>27.789466064467796</c:v>
                </c:pt>
                <c:pt idx="14634">
                  <c:v>27.750457135881874</c:v>
                </c:pt>
                <c:pt idx="14635">
                  <c:v>27.711448207295938</c:v>
                </c:pt>
                <c:pt idx="14636">
                  <c:v>27.672826950343588</c:v>
                </c:pt>
                <c:pt idx="14637">
                  <c:v>27.750457135881874</c:v>
                </c:pt>
                <c:pt idx="14638">
                  <c:v>27.750457135881874</c:v>
                </c:pt>
                <c:pt idx="14639">
                  <c:v>27.750457135881874</c:v>
                </c:pt>
                <c:pt idx="14640">
                  <c:v>27.711448207295938</c:v>
                </c:pt>
                <c:pt idx="14641">
                  <c:v>27.711448207295938</c:v>
                </c:pt>
                <c:pt idx="14642">
                  <c:v>27.750457135881874</c:v>
                </c:pt>
                <c:pt idx="14643">
                  <c:v>27.750457135881874</c:v>
                </c:pt>
                <c:pt idx="14644">
                  <c:v>27.750457135881874</c:v>
                </c:pt>
                <c:pt idx="14645">
                  <c:v>27.750457135881874</c:v>
                </c:pt>
                <c:pt idx="14646">
                  <c:v>27.672826950343588</c:v>
                </c:pt>
                <c:pt idx="14647">
                  <c:v>27.750457135881874</c:v>
                </c:pt>
                <c:pt idx="14648">
                  <c:v>27.672826950343588</c:v>
                </c:pt>
                <c:pt idx="14649">
                  <c:v>27.672826950343588</c:v>
                </c:pt>
                <c:pt idx="14650">
                  <c:v>27.672826950343588</c:v>
                </c:pt>
                <c:pt idx="14651">
                  <c:v>27.634366709736259</c:v>
                </c:pt>
                <c:pt idx="14652">
                  <c:v>27.634366709736259</c:v>
                </c:pt>
                <c:pt idx="14653">
                  <c:v>27.672826950343588</c:v>
                </c:pt>
                <c:pt idx="14654">
                  <c:v>27.634366709736259</c:v>
                </c:pt>
                <c:pt idx="14655">
                  <c:v>27.672826950343588</c:v>
                </c:pt>
                <c:pt idx="14656">
                  <c:v>27.634366709736259</c:v>
                </c:pt>
                <c:pt idx="14657">
                  <c:v>27.634366709736259</c:v>
                </c:pt>
                <c:pt idx="14658">
                  <c:v>27.634366709736259</c:v>
                </c:pt>
                <c:pt idx="14659">
                  <c:v>27.634366709736259</c:v>
                </c:pt>
                <c:pt idx="14660">
                  <c:v>27.595847984667046</c:v>
                </c:pt>
                <c:pt idx="14661">
                  <c:v>27.634366709736259</c:v>
                </c:pt>
                <c:pt idx="14662">
                  <c:v>27.595847984667046</c:v>
                </c:pt>
                <c:pt idx="14663">
                  <c:v>27.556838312052157</c:v>
                </c:pt>
                <c:pt idx="14664">
                  <c:v>27.634366709736259</c:v>
                </c:pt>
                <c:pt idx="14665">
                  <c:v>27.634366709736259</c:v>
                </c:pt>
                <c:pt idx="14666">
                  <c:v>27.556838312052157</c:v>
                </c:pt>
                <c:pt idx="14667">
                  <c:v>27.556838312052157</c:v>
                </c:pt>
                <c:pt idx="14668">
                  <c:v>27.517828639437269</c:v>
                </c:pt>
                <c:pt idx="14669">
                  <c:v>27.517828639437269</c:v>
                </c:pt>
                <c:pt idx="14670">
                  <c:v>27.634366709736259</c:v>
                </c:pt>
                <c:pt idx="14671">
                  <c:v>27.517828639437269</c:v>
                </c:pt>
                <c:pt idx="14672">
                  <c:v>27.556838312052157</c:v>
                </c:pt>
                <c:pt idx="14673">
                  <c:v>27.517828639437269</c:v>
                </c:pt>
                <c:pt idx="14674">
                  <c:v>27.556838312052157</c:v>
                </c:pt>
                <c:pt idx="14675">
                  <c:v>27.517828639437269</c:v>
                </c:pt>
                <c:pt idx="14676">
                  <c:v>27.517828639437269</c:v>
                </c:pt>
                <c:pt idx="14677">
                  <c:v>27.556838312052157</c:v>
                </c:pt>
                <c:pt idx="14678">
                  <c:v>27.517828639437269</c:v>
                </c:pt>
                <c:pt idx="14679">
                  <c:v>27.517828639437269</c:v>
                </c:pt>
                <c:pt idx="14680">
                  <c:v>27.517828639437269</c:v>
                </c:pt>
                <c:pt idx="14681">
                  <c:v>27.517828639437269</c:v>
                </c:pt>
                <c:pt idx="14682">
                  <c:v>27.517828639437269</c:v>
                </c:pt>
                <c:pt idx="14683">
                  <c:v>27.4398092942075</c:v>
                </c:pt>
                <c:pt idx="14684">
                  <c:v>27.478818966822388</c:v>
                </c:pt>
                <c:pt idx="14685">
                  <c:v>27.517828639437269</c:v>
                </c:pt>
                <c:pt idx="14686">
                  <c:v>27.4398092942075</c:v>
                </c:pt>
                <c:pt idx="14687">
                  <c:v>27.400799621592611</c:v>
                </c:pt>
                <c:pt idx="14688">
                  <c:v>27.4398092942075</c:v>
                </c:pt>
                <c:pt idx="14689">
                  <c:v>27.4398092942075</c:v>
                </c:pt>
                <c:pt idx="14690">
                  <c:v>27.4398092942075</c:v>
                </c:pt>
                <c:pt idx="14691">
                  <c:v>27.400799621592611</c:v>
                </c:pt>
                <c:pt idx="14692">
                  <c:v>27.4398092942075</c:v>
                </c:pt>
                <c:pt idx="14693">
                  <c:v>27.362851328683529</c:v>
                </c:pt>
                <c:pt idx="14694">
                  <c:v>27.400799621592611</c:v>
                </c:pt>
                <c:pt idx="14695">
                  <c:v>27.4398092942075</c:v>
                </c:pt>
                <c:pt idx="14696">
                  <c:v>27.324925258081652</c:v>
                </c:pt>
                <c:pt idx="14697">
                  <c:v>27.4398092942075</c:v>
                </c:pt>
                <c:pt idx="14698">
                  <c:v>27.324925258081652</c:v>
                </c:pt>
                <c:pt idx="14699">
                  <c:v>27.324925258081652</c:v>
                </c:pt>
                <c:pt idx="14700">
                  <c:v>27.362851328683529</c:v>
                </c:pt>
                <c:pt idx="14701">
                  <c:v>27.324925258081652</c:v>
                </c:pt>
                <c:pt idx="14702">
                  <c:v>27.324925258081652</c:v>
                </c:pt>
                <c:pt idx="14703">
                  <c:v>27.324925258081652</c:v>
                </c:pt>
                <c:pt idx="14704">
                  <c:v>27.324925258081652</c:v>
                </c:pt>
                <c:pt idx="14705">
                  <c:v>27.324925258081652</c:v>
                </c:pt>
                <c:pt idx="14706">
                  <c:v>27.324925258081652</c:v>
                </c:pt>
                <c:pt idx="14707">
                  <c:v>27.324925258081652</c:v>
                </c:pt>
                <c:pt idx="14708">
                  <c:v>27.362851328683529</c:v>
                </c:pt>
                <c:pt idx="14709">
                  <c:v>27.324925258081652</c:v>
                </c:pt>
                <c:pt idx="14710">
                  <c:v>27.324925258081652</c:v>
                </c:pt>
                <c:pt idx="14711">
                  <c:v>27.286999435435121</c:v>
                </c:pt>
                <c:pt idx="14712">
                  <c:v>27.286999435435121</c:v>
                </c:pt>
                <c:pt idx="14713">
                  <c:v>27.324925258081652</c:v>
                </c:pt>
                <c:pt idx="14714">
                  <c:v>27.249074088212936</c:v>
                </c:pt>
                <c:pt idx="14715">
                  <c:v>27.324925258081652</c:v>
                </c:pt>
                <c:pt idx="14716">
                  <c:v>27.249074088212936</c:v>
                </c:pt>
                <c:pt idx="14717">
                  <c:v>27.324925258081652</c:v>
                </c:pt>
                <c:pt idx="14718">
                  <c:v>27.286999435435121</c:v>
                </c:pt>
                <c:pt idx="14719">
                  <c:v>27.249074088212936</c:v>
                </c:pt>
                <c:pt idx="14720">
                  <c:v>27.249074088212936</c:v>
                </c:pt>
                <c:pt idx="14721">
                  <c:v>27.211148740990751</c:v>
                </c:pt>
                <c:pt idx="14722">
                  <c:v>27.249074088212936</c:v>
                </c:pt>
                <c:pt idx="14723">
                  <c:v>27.211148740990751</c:v>
                </c:pt>
                <c:pt idx="14724">
                  <c:v>27.211148740990751</c:v>
                </c:pt>
                <c:pt idx="14725">
                  <c:v>27.211148740990751</c:v>
                </c:pt>
                <c:pt idx="14726">
                  <c:v>27.170137401158907</c:v>
                </c:pt>
                <c:pt idx="14727">
                  <c:v>27.211148740990751</c:v>
                </c:pt>
                <c:pt idx="14728">
                  <c:v>27.170137401158907</c:v>
                </c:pt>
                <c:pt idx="14729">
                  <c:v>27.170137401158907</c:v>
                </c:pt>
                <c:pt idx="14730">
                  <c:v>27.18764174143837</c:v>
                </c:pt>
                <c:pt idx="14731">
                  <c:v>27.18764174143837</c:v>
                </c:pt>
                <c:pt idx="14732">
                  <c:v>27.170137401158907</c:v>
                </c:pt>
                <c:pt idx="14733">
                  <c:v>27.170137401158907</c:v>
                </c:pt>
                <c:pt idx="14734">
                  <c:v>27.18764174143837</c:v>
                </c:pt>
                <c:pt idx="14735">
                  <c:v>27.170137401158907</c:v>
                </c:pt>
                <c:pt idx="14736">
                  <c:v>27.152633060879445</c:v>
                </c:pt>
                <c:pt idx="14737">
                  <c:v>27.170137401158907</c:v>
                </c:pt>
                <c:pt idx="14738">
                  <c:v>27.117624380320517</c:v>
                </c:pt>
                <c:pt idx="14739">
                  <c:v>27.170137401158907</c:v>
                </c:pt>
                <c:pt idx="14740">
                  <c:v>27.152633060879445</c:v>
                </c:pt>
                <c:pt idx="14741">
                  <c:v>27.152633060879445</c:v>
                </c:pt>
                <c:pt idx="14742">
                  <c:v>27.13512872059998</c:v>
                </c:pt>
                <c:pt idx="14743">
                  <c:v>27.152633060879445</c:v>
                </c:pt>
                <c:pt idx="14744">
                  <c:v>27.13512872059998</c:v>
                </c:pt>
                <c:pt idx="14745">
                  <c:v>27.152633060879445</c:v>
                </c:pt>
                <c:pt idx="14746">
                  <c:v>27.100120040041055</c:v>
                </c:pt>
                <c:pt idx="14747">
                  <c:v>27.117624380320517</c:v>
                </c:pt>
                <c:pt idx="14748">
                  <c:v>27.100120040041055</c:v>
                </c:pt>
                <c:pt idx="14749">
                  <c:v>27.117624380320517</c:v>
                </c:pt>
                <c:pt idx="14750">
                  <c:v>27.13512872059998</c:v>
                </c:pt>
                <c:pt idx="14751">
                  <c:v>27.100120040041055</c:v>
                </c:pt>
                <c:pt idx="14752">
                  <c:v>27.100120040041055</c:v>
                </c:pt>
                <c:pt idx="14753">
                  <c:v>27.06284955480654</c:v>
                </c:pt>
                <c:pt idx="14754">
                  <c:v>27.06284955480654</c:v>
                </c:pt>
                <c:pt idx="14755">
                  <c:v>27.117624380320517</c:v>
                </c:pt>
                <c:pt idx="14756">
                  <c:v>27.100120040041055</c:v>
                </c:pt>
                <c:pt idx="14757">
                  <c:v>27.117624380320517</c:v>
                </c:pt>
                <c:pt idx="14758">
                  <c:v>27.100120040041055</c:v>
                </c:pt>
                <c:pt idx="14759">
                  <c:v>27.06284955480654</c:v>
                </c:pt>
                <c:pt idx="14760">
                  <c:v>27.06284955480654</c:v>
                </c:pt>
                <c:pt idx="14761">
                  <c:v>27.025443019415555</c:v>
                </c:pt>
                <c:pt idx="14762">
                  <c:v>27.025443019415555</c:v>
                </c:pt>
                <c:pt idx="14763">
                  <c:v>27.025443019415555</c:v>
                </c:pt>
                <c:pt idx="14764">
                  <c:v>26.988355511121327</c:v>
                </c:pt>
                <c:pt idx="14765">
                  <c:v>26.988355511121327</c:v>
                </c:pt>
                <c:pt idx="14766">
                  <c:v>27.06284955480654</c:v>
                </c:pt>
                <c:pt idx="14767">
                  <c:v>27.025443019415555</c:v>
                </c:pt>
                <c:pt idx="14768">
                  <c:v>27.025443019415555</c:v>
                </c:pt>
                <c:pt idx="14769">
                  <c:v>26.988355511121327</c:v>
                </c:pt>
                <c:pt idx="14770">
                  <c:v>26.988355511121327</c:v>
                </c:pt>
                <c:pt idx="14771">
                  <c:v>26.988355511121327</c:v>
                </c:pt>
                <c:pt idx="14772">
                  <c:v>26.988355511121327</c:v>
                </c:pt>
                <c:pt idx="14773">
                  <c:v>27.025443019415555</c:v>
                </c:pt>
                <c:pt idx="14774">
                  <c:v>26.988355511121327</c:v>
                </c:pt>
                <c:pt idx="14775">
                  <c:v>26.988355511121327</c:v>
                </c:pt>
                <c:pt idx="14776">
                  <c:v>26.988355511121327</c:v>
                </c:pt>
                <c:pt idx="14777">
                  <c:v>26.951946483353503</c:v>
                </c:pt>
                <c:pt idx="14778">
                  <c:v>26.951946483353503</c:v>
                </c:pt>
                <c:pt idx="14779">
                  <c:v>26.915537455585678</c:v>
                </c:pt>
                <c:pt idx="14780">
                  <c:v>26.915537455585678</c:v>
                </c:pt>
                <c:pt idx="14781">
                  <c:v>26.988355511121327</c:v>
                </c:pt>
                <c:pt idx="14782">
                  <c:v>26.915537455585678</c:v>
                </c:pt>
                <c:pt idx="14783">
                  <c:v>26.915537455585678</c:v>
                </c:pt>
                <c:pt idx="14784">
                  <c:v>26.878556614366705</c:v>
                </c:pt>
                <c:pt idx="14785">
                  <c:v>26.878556614366705</c:v>
                </c:pt>
                <c:pt idx="14786">
                  <c:v>26.841150078976643</c:v>
                </c:pt>
                <c:pt idx="14787">
                  <c:v>26.841150078976643</c:v>
                </c:pt>
                <c:pt idx="14788">
                  <c:v>26.841150078976643</c:v>
                </c:pt>
                <c:pt idx="14789">
                  <c:v>26.841150078976643</c:v>
                </c:pt>
                <c:pt idx="14790">
                  <c:v>26.878556614366705</c:v>
                </c:pt>
                <c:pt idx="14791">
                  <c:v>26.841150078976643</c:v>
                </c:pt>
                <c:pt idx="14792">
                  <c:v>26.803743543586574</c:v>
                </c:pt>
                <c:pt idx="14793">
                  <c:v>26.803743543586574</c:v>
                </c:pt>
                <c:pt idx="14794">
                  <c:v>26.841150078976643</c:v>
                </c:pt>
                <c:pt idx="14795">
                  <c:v>26.803743543586574</c:v>
                </c:pt>
                <c:pt idx="14796">
                  <c:v>26.766792536556785</c:v>
                </c:pt>
                <c:pt idx="14797">
                  <c:v>26.841150078976643</c:v>
                </c:pt>
                <c:pt idx="14798">
                  <c:v>26.803743543586574</c:v>
                </c:pt>
                <c:pt idx="14799">
                  <c:v>26.803743543586574</c:v>
                </c:pt>
                <c:pt idx="14800">
                  <c:v>26.803743543586574</c:v>
                </c:pt>
                <c:pt idx="14801">
                  <c:v>26.766792536556785</c:v>
                </c:pt>
                <c:pt idx="14802">
                  <c:v>26.692991727187323</c:v>
                </c:pt>
                <c:pt idx="14803">
                  <c:v>26.72989219871527</c:v>
                </c:pt>
                <c:pt idx="14804">
                  <c:v>26.692991727187323</c:v>
                </c:pt>
                <c:pt idx="14805">
                  <c:v>26.766792536556785</c:v>
                </c:pt>
                <c:pt idx="14806">
                  <c:v>26.72989219871527</c:v>
                </c:pt>
                <c:pt idx="14807">
                  <c:v>26.692991727187323</c:v>
                </c:pt>
                <c:pt idx="14808">
                  <c:v>26.766792536556785</c:v>
                </c:pt>
                <c:pt idx="14809">
                  <c:v>26.766792536556785</c:v>
                </c:pt>
                <c:pt idx="14810">
                  <c:v>26.72989219871527</c:v>
                </c:pt>
                <c:pt idx="14811">
                  <c:v>26.692991727187323</c:v>
                </c:pt>
                <c:pt idx="14812">
                  <c:v>26.692991727187323</c:v>
                </c:pt>
                <c:pt idx="14813">
                  <c:v>26.72989219871527</c:v>
                </c:pt>
                <c:pt idx="14814">
                  <c:v>26.692991727187323</c:v>
                </c:pt>
                <c:pt idx="14815">
                  <c:v>26.619189643844646</c:v>
                </c:pt>
                <c:pt idx="14816">
                  <c:v>26.656090685515981</c:v>
                </c:pt>
                <c:pt idx="14817">
                  <c:v>26.656090685515981</c:v>
                </c:pt>
                <c:pt idx="14818">
                  <c:v>26.619189643844646</c:v>
                </c:pt>
                <c:pt idx="14819">
                  <c:v>26.656090685515981</c:v>
                </c:pt>
                <c:pt idx="14820">
                  <c:v>26.582288602181798</c:v>
                </c:pt>
                <c:pt idx="14821">
                  <c:v>26.656090685515981</c:v>
                </c:pt>
                <c:pt idx="14822">
                  <c:v>26.656090685515981</c:v>
                </c:pt>
                <c:pt idx="14823">
                  <c:v>26.619189643844646</c:v>
                </c:pt>
                <c:pt idx="14824">
                  <c:v>26.619189643844646</c:v>
                </c:pt>
                <c:pt idx="14825">
                  <c:v>26.656090685515981</c:v>
                </c:pt>
                <c:pt idx="14826">
                  <c:v>26.619189643844646</c:v>
                </c:pt>
                <c:pt idx="14827">
                  <c:v>26.582288602181798</c:v>
                </c:pt>
                <c:pt idx="14828">
                  <c:v>26.582288602181798</c:v>
                </c:pt>
                <c:pt idx="14829">
                  <c:v>26.582288602181798</c:v>
                </c:pt>
                <c:pt idx="14830">
                  <c:v>26.582288602181798</c:v>
                </c:pt>
                <c:pt idx="14831">
                  <c:v>26.582288602181798</c:v>
                </c:pt>
                <c:pt idx="14832">
                  <c:v>26.508486518874491</c:v>
                </c:pt>
                <c:pt idx="14833">
                  <c:v>26.582288602181798</c:v>
                </c:pt>
                <c:pt idx="14834">
                  <c:v>26.508486518874491</c:v>
                </c:pt>
                <c:pt idx="14835">
                  <c:v>26.582288602181798</c:v>
                </c:pt>
                <c:pt idx="14836">
                  <c:v>26.508486518874491</c:v>
                </c:pt>
                <c:pt idx="14837">
                  <c:v>26.47196433750981</c:v>
                </c:pt>
                <c:pt idx="14838">
                  <c:v>26.435555309725714</c:v>
                </c:pt>
                <c:pt idx="14839">
                  <c:v>26.508486518874491</c:v>
                </c:pt>
                <c:pt idx="14840">
                  <c:v>26.508486518874491</c:v>
                </c:pt>
                <c:pt idx="14841">
                  <c:v>26.508486518874491</c:v>
                </c:pt>
                <c:pt idx="14842">
                  <c:v>26.47196433750981</c:v>
                </c:pt>
                <c:pt idx="14843">
                  <c:v>26.435555309725714</c:v>
                </c:pt>
                <c:pt idx="14844">
                  <c:v>26.435555309725714</c:v>
                </c:pt>
                <c:pt idx="14845">
                  <c:v>26.508486518874491</c:v>
                </c:pt>
                <c:pt idx="14846">
                  <c:v>26.399146281941608</c:v>
                </c:pt>
                <c:pt idx="14847">
                  <c:v>26.399146281941608</c:v>
                </c:pt>
                <c:pt idx="14848">
                  <c:v>26.435555309725714</c:v>
                </c:pt>
                <c:pt idx="14849">
                  <c:v>26.399146281941608</c:v>
                </c:pt>
                <c:pt idx="14850">
                  <c:v>26.47196433750981</c:v>
                </c:pt>
                <c:pt idx="14851">
                  <c:v>26.435555309725714</c:v>
                </c:pt>
                <c:pt idx="14852">
                  <c:v>26.326328226373345</c:v>
                </c:pt>
                <c:pt idx="14853">
                  <c:v>26.435555309725714</c:v>
                </c:pt>
                <c:pt idx="14854">
                  <c:v>26.399146281941608</c:v>
                </c:pt>
                <c:pt idx="14855">
                  <c:v>26.435555309725714</c:v>
                </c:pt>
                <c:pt idx="14856">
                  <c:v>26.435555309725714</c:v>
                </c:pt>
                <c:pt idx="14857">
                  <c:v>26.399146281941608</c:v>
                </c:pt>
                <c:pt idx="14858">
                  <c:v>26.362737254157476</c:v>
                </c:pt>
                <c:pt idx="14859">
                  <c:v>26.399146281941608</c:v>
                </c:pt>
                <c:pt idx="14860">
                  <c:v>26.362737254157476</c:v>
                </c:pt>
                <c:pt idx="14861">
                  <c:v>26.326328226373345</c:v>
                </c:pt>
                <c:pt idx="14862">
                  <c:v>26.399146281941608</c:v>
                </c:pt>
                <c:pt idx="14863">
                  <c:v>26.289783176717364</c:v>
                </c:pt>
                <c:pt idx="14864">
                  <c:v>26.326328226373345</c:v>
                </c:pt>
                <c:pt idx="14865">
                  <c:v>26.326328226373345</c:v>
                </c:pt>
                <c:pt idx="14866">
                  <c:v>26.326328226373345</c:v>
                </c:pt>
                <c:pt idx="14867">
                  <c:v>26.326328226373345</c:v>
                </c:pt>
                <c:pt idx="14868">
                  <c:v>26.289783176717364</c:v>
                </c:pt>
                <c:pt idx="14869">
                  <c:v>26.326328226373345</c:v>
                </c:pt>
                <c:pt idx="14870">
                  <c:v>26.289783176717364</c:v>
                </c:pt>
                <c:pt idx="14871">
                  <c:v>26.215982501067764</c:v>
                </c:pt>
                <c:pt idx="14872">
                  <c:v>26.289783176717364</c:v>
                </c:pt>
                <c:pt idx="14873">
                  <c:v>26.25288283889256</c:v>
                </c:pt>
                <c:pt idx="14874">
                  <c:v>26.289783176717364</c:v>
                </c:pt>
                <c:pt idx="14875">
                  <c:v>26.289783176717364</c:v>
                </c:pt>
                <c:pt idx="14876">
                  <c:v>26.215982501067764</c:v>
                </c:pt>
                <c:pt idx="14877">
                  <c:v>26.215982501067764</c:v>
                </c:pt>
                <c:pt idx="14878">
                  <c:v>26.215982501067764</c:v>
                </c:pt>
                <c:pt idx="14879">
                  <c:v>26.179360684217929</c:v>
                </c:pt>
                <c:pt idx="14880">
                  <c:v>26.215982501067764</c:v>
                </c:pt>
                <c:pt idx="14881">
                  <c:v>26.215982501067764</c:v>
                </c:pt>
                <c:pt idx="14882">
                  <c:v>26.215982501067764</c:v>
                </c:pt>
                <c:pt idx="14883">
                  <c:v>26.215982501067764</c:v>
                </c:pt>
                <c:pt idx="14884">
                  <c:v>26.179360684217929</c:v>
                </c:pt>
                <c:pt idx="14885">
                  <c:v>26.215982501067764</c:v>
                </c:pt>
                <c:pt idx="14886">
                  <c:v>26.142951656433798</c:v>
                </c:pt>
                <c:pt idx="14887">
                  <c:v>26.179360684217929</c:v>
                </c:pt>
                <c:pt idx="14888">
                  <c:v>26.179360684217929</c:v>
                </c:pt>
                <c:pt idx="14889">
                  <c:v>26.142951656433798</c:v>
                </c:pt>
                <c:pt idx="14890">
                  <c:v>26.179360684217929</c:v>
                </c:pt>
                <c:pt idx="14891">
                  <c:v>26.179360684217929</c:v>
                </c:pt>
                <c:pt idx="14892">
                  <c:v>26.179360684217929</c:v>
                </c:pt>
                <c:pt idx="14893">
                  <c:v>26.142951656433798</c:v>
                </c:pt>
                <c:pt idx="14894">
                  <c:v>26.142951656433798</c:v>
                </c:pt>
                <c:pt idx="14895">
                  <c:v>26.179360684217929</c:v>
                </c:pt>
                <c:pt idx="14896">
                  <c:v>26.106542628649667</c:v>
                </c:pt>
                <c:pt idx="14897">
                  <c:v>26.069729995724472</c:v>
                </c:pt>
                <c:pt idx="14898">
                  <c:v>26.106542628649667</c:v>
                </c:pt>
                <c:pt idx="14899">
                  <c:v>26.142951656433798</c:v>
                </c:pt>
                <c:pt idx="14900">
                  <c:v>26.106542628649667</c:v>
                </c:pt>
                <c:pt idx="14901">
                  <c:v>26.069729995724472</c:v>
                </c:pt>
                <c:pt idx="14902">
                  <c:v>26.032828954054096</c:v>
                </c:pt>
                <c:pt idx="14903">
                  <c:v>26.032828954054096</c:v>
                </c:pt>
                <c:pt idx="14904">
                  <c:v>26.032828954054096</c:v>
                </c:pt>
                <c:pt idx="14905">
                  <c:v>26.032828954054096</c:v>
                </c:pt>
                <c:pt idx="14906">
                  <c:v>26.032828954054096</c:v>
                </c:pt>
                <c:pt idx="14907">
                  <c:v>26.032828954054096</c:v>
                </c:pt>
                <c:pt idx="14908">
                  <c:v>25.995927912383635</c:v>
                </c:pt>
                <c:pt idx="14909">
                  <c:v>26.032828954054096</c:v>
                </c:pt>
                <c:pt idx="14910">
                  <c:v>25.959026870712329</c:v>
                </c:pt>
                <c:pt idx="14911">
                  <c:v>26.032828954054096</c:v>
                </c:pt>
                <c:pt idx="14912">
                  <c:v>26.032828954054096</c:v>
                </c:pt>
                <c:pt idx="14913">
                  <c:v>25.995927912383635</c:v>
                </c:pt>
                <c:pt idx="14914">
                  <c:v>25.995927912383635</c:v>
                </c:pt>
                <c:pt idx="14915">
                  <c:v>25.995927912383635</c:v>
                </c:pt>
                <c:pt idx="14916">
                  <c:v>25.995927912383635</c:v>
                </c:pt>
                <c:pt idx="14917">
                  <c:v>25.995927912383635</c:v>
                </c:pt>
                <c:pt idx="14918">
                  <c:v>25.995927912383635</c:v>
                </c:pt>
                <c:pt idx="14919">
                  <c:v>25.995927912383635</c:v>
                </c:pt>
                <c:pt idx="14920">
                  <c:v>25.885224787376398</c:v>
                </c:pt>
                <c:pt idx="14921">
                  <c:v>25.922125829041022</c:v>
                </c:pt>
                <c:pt idx="14922">
                  <c:v>25.885224787376398</c:v>
                </c:pt>
                <c:pt idx="14923">
                  <c:v>25.922125829041022</c:v>
                </c:pt>
                <c:pt idx="14924">
                  <c:v>25.922125829041022</c:v>
                </c:pt>
                <c:pt idx="14925">
                  <c:v>25.922125829041022</c:v>
                </c:pt>
                <c:pt idx="14926">
                  <c:v>25.885224787376398</c:v>
                </c:pt>
                <c:pt idx="14927">
                  <c:v>25.922125829041022</c:v>
                </c:pt>
                <c:pt idx="14928">
                  <c:v>25.922125829041022</c:v>
                </c:pt>
                <c:pt idx="14929">
                  <c:v>25.885224787376398</c:v>
                </c:pt>
                <c:pt idx="14930">
                  <c:v>25.922125829041022</c:v>
                </c:pt>
                <c:pt idx="14931">
                  <c:v>25.848323745721782</c:v>
                </c:pt>
                <c:pt idx="14932">
                  <c:v>25.811422704067166</c:v>
                </c:pt>
                <c:pt idx="14933">
                  <c:v>25.885224787376398</c:v>
                </c:pt>
                <c:pt idx="14934">
                  <c:v>25.848323745721782</c:v>
                </c:pt>
                <c:pt idx="14935">
                  <c:v>25.885224787376398</c:v>
                </c:pt>
                <c:pt idx="14936">
                  <c:v>25.885224787376398</c:v>
                </c:pt>
                <c:pt idx="14937">
                  <c:v>25.885224787376398</c:v>
                </c:pt>
                <c:pt idx="14938">
                  <c:v>25.885224787376398</c:v>
                </c:pt>
                <c:pt idx="14939">
                  <c:v>25.811422704067166</c:v>
                </c:pt>
                <c:pt idx="14940">
                  <c:v>25.811422704067166</c:v>
                </c:pt>
                <c:pt idx="14941">
                  <c:v>25.885224787376398</c:v>
                </c:pt>
                <c:pt idx="14942">
                  <c:v>25.885224787376398</c:v>
                </c:pt>
                <c:pt idx="14943">
                  <c:v>25.811422704067166</c:v>
                </c:pt>
                <c:pt idx="14944">
                  <c:v>25.663702585253763</c:v>
                </c:pt>
                <c:pt idx="14945">
                  <c:v>25.811422704067166</c:v>
                </c:pt>
                <c:pt idx="14946">
                  <c:v>25.663702585253763</c:v>
                </c:pt>
                <c:pt idx="14947">
                  <c:v>25.663702585253763</c:v>
                </c:pt>
                <c:pt idx="14948">
                  <c:v>25.663702585253763</c:v>
                </c:pt>
                <c:pt idx="14949">
                  <c:v>25.663702585253763</c:v>
                </c:pt>
                <c:pt idx="14950">
                  <c:v>25.631576972512871</c:v>
                </c:pt>
                <c:pt idx="14951">
                  <c:v>25.599438130333326</c:v>
                </c:pt>
                <c:pt idx="14952">
                  <c:v>25.631576972512871</c:v>
                </c:pt>
                <c:pt idx="14953">
                  <c:v>25.599438130333326</c:v>
                </c:pt>
                <c:pt idx="14954">
                  <c:v>25.663702585253763</c:v>
                </c:pt>
                <c:pt idx="14955">
                  <c:v>25.599438130333326</c:v>
                </c:pt>
                <c:pt idx="14956">
                  <c:v>25.566538406433317</c:v>
                </c:pt>
                <c:pt idx="14957">
                  <c:v>25.599438130333326</c:v>
                </c:pt>
                <c:pt idx="14958">
                  <c:v>25.631576972512871</c:v>
                </c:pt>
                <c:pt idx="14959">
                  <c:v>25.599438130333326</c:v>
                </c:pt>
                <c:pt idx="14960">
                  <c:v>25.599438130333326</c:v>
                </c:pt>
                <c:pt idx="14961">
                  <c:v>25.631576972512871</c:v>
                </c:pt>
                <c:pt idx="14962">
                  <c:v>25.599438130333326</c:v>
                </c:pt>
                <c:pt idx="14963">
                  <c:v>25.566538406433317</c:v>
                </c:pt>
                <c:pt idx="14964">
                  <c:v>25.533638682533308</c:v>
                </c:pt>
                <c:pt idx="14965">
                  <c:v>25.533638682533308</c:v>
                </c:pt>
                <c:pt idx="14966">
                  <c:v>25.533638682533308</c:v>
                </c:pt>
                <c:pt idx="14967">
                  <c:v>25.533638682533308</c:v>
                </c:pt>
                <c:pt idx="14968">
                  <c:v>25.533638682533308</c:v>
                </c:pt>
                <c:pt idx="14969">
                  <c:v>25.533638682533308</c:v>
                </c:pt>
                <c:pt idx="14970">
                  <c:v>25.500738958633306</c:v>
                </c:pt>
                <c:pt idx="14971">
                  <c:v>25.500738958633306</c:v>
                </c:pt>
                <c:pt idx="14972">
                  <c:v>25.500738958633306</c:v>
                </c:pt>
                <c:pt idx="14973">
                  <c:v>25.533638682533308</c:v>
                </c:pt>
                <c:pt idx="14974">
                  <c:v>25.500738958633306</c:v>
                </c:pt>
                <c:pt idx="14975">
                  <c:v>25.500738958633306</c:v>
                </c:pt>
                <c:pt idx="14976">
                  <c:v>25.500738958633306</c:v>
                </c:pt>
                <c:pt idx="14977">
                  <c:v>25.500738958633306</c:v>
                </c:pt>
                <c:pt idx="14978">
                  <c:v>25.468595958630296</c:v>
                </c:pt>
                <c:pt idx="14979">
                  <c:v>25.436470345889433</c:v>
                </c:pt>
                <c:pt idx="14980">
                  <c:v>25.468595958630296</c:v>
                </c:pt>
                <c:pt idx="14981">
                  <c:v>25.468595958630296</c:v>
                </c:pt>
                <c:pt idx="14982">
                  <c:v>25.468595958630296</c:v>
                </c:pt>
                <c:pt idx="14983">
                  <c:v>25.436470345889433</c:v>
                </c:pt>
                <c:pt idx="14984">
                  <c:v>25.500738958633306</c:v>
                </c:pt>
                <c:pt idx="14985">
                  <c:v>25.436470345889433</c:v>
                </c:pt>
                <c:pt idx="14986">
                  <c:v>25.436470345889433</c:v>
                </c:pt>
                <c:pt idx="14987">
                  <c:v>25.404344733148562</c:v>
                </c:pt>
                <c:pt idx="14988">
                  <c:v>25.404344733148562</c:v>
                </c:pt>
                <c:pt idx="14989">
                  <c:v>25.404344733148562</c:v>
                </c:pt>
                <c:pt idx="14990">
                  <c:v>25.436470345889433</c:v>
                </c:pt>
                <c:pt idx="14991">
                  <c:v>25.436470345889433</c:v>
                </c:pt>
                <c:pt idx="14992">
                  <c:v>25.404344733148562</c:v>
                </c:pt>
                <c:pt idx="14993">
                  <c:v>25.436470345889433</c:v>
                </c:pt>
                <c:pt idx="14994">
                  <c:v>25.371549710806779</c:v>
                </c:pt>
                <c:pt idx="14995">
                  <c:v>25.404344733148562</c:v>
                </c:pt>
                <c:pt idx="14996">
                  <c:v>25.404344733148562</c:v>
                </c:pt>
                <c:pt idx="14997">
                  <c:v>25.404344733148562</c:v>
                </c:pt>
                <c:pt idx="14998">
                  <c:v>25.371549710806779</c:v>
                </c:pt>
                <c:pt idx="14999">
                  <c:v>25.338649986906741</c:v>
                </c:pt>
                <c:pt idx="15000">
                  <c:v>25.338649986906741</c:v>
                </c:pt>
                <c:pt idx="15001">
                  <c:v>25.404344733148562</c:v>
                </c:pt>
                <c:pt idx="15002">
                  <c:v>25.338649986906741</c:v>
                </c:pt>
                <c:pt idx="15003">
                  <c:v>25.305750263006704</c:v>
                </c:pt>
                <c:pt idx="15004">
                  <c:v>25.338649986906741</c:v>
                </c:pt>
                <c:pt idx="15005">
                  <c:v>25.338649986906741</c:v>
                </c:pt>
                <c:pt idx="15006">
                  <c:v>25.338649986906741</c:v>
                </c:pt>
                <c:pt idx="15007">
                  <c:v>25.338649986906741</c:v>
                </c:pt>
                <c:pt idx="15008">
                  <c:v>25.338649986906741</c:v>
                </c:pt>
                <c:pt idx="15009">
                  <c:v>25.240666809083692</c:v>
                </c:pt>
                <c:pt idx="15010">
                  <c:v>25.338649986906741</c:v>
                </c:pt>
                <c:pt idx="15011">
                  <c:v>25.338649986906741</c:v>
                </c:pt>
                <c:pt idx="15012">
                  <c:v>25.338649986906741</c:v>
                </c:pt>
                <c:pt idx="15013">
                  <c:v>25.305750263006704</c:v>
                </c:pt>
                <c:pt idx="15014">
                  <c:v>25.305750263006704</c:v>
                </c:pt>
                <c:pt idx="15015">
                  <c:v>25.305750263006704</c:v>
                </c:pt>
                <c:pt idx="15016">
                  <c:v>25.273174249554089</c:v>
                </c:pt>
                <c:pt idx="15017">
                  <c:v>25.240666809083692</c:v>
                </c:pt>
                <c:pt idx="15018">
                  <c:v>25.273174249554089</c:v>
                </c:pt>
                <c:pt idx="15019">
                  <c:v>25.240666809083692</c:v>
                </c:pt>
                <c:pt idx="15020">
                  <c:v>25.305750263006704</c:v>
                </c:pt>
                <c:pt idx="15021">
                  <c:v>25.273174249554089</c:v>
                </c:pt>
                <c:pt idx="15022">
                  <c:v>25.305750263006704</c:v>
                </c:pt>
                <c:pt idx="15023">
                  <c:v>25.208159368613302</c:v>
                </c:pt>
                <c:pt idx="15024">
                  <c:v>25.240666809083692</c:v>
                </c:pt>
                <c:pt idx="15025">
                  <c:v>25.240666809083692</c:v>
                </c:pt>
                <c:pt idx="15026">
                  <c:v>25.208159368613302</c:v>
                </c:pt>
                <c:pt idx="15027">
                  <c:v>25.240666809083692</c:v>
                </c:pt>
                <c:pt idx="15028">
                  <c:v>25.240666809083692</c:v>
                </c:pt>
                <c:pt idx="15029">
                  <c:v>25.240666809083692</c:v>
                </c:pt>
                <c:pt idx="15030">
                  <c:v>25.175651463709979</c:v>
                </c:pt>
                <c:pt idx="15031">
                  <c:v>25.273174249554089</c:v>
                </c:pt>
                <c:pt idx="15032">
                  <c:v>25.240666809083692</c:v>
                </c:pt>
                <c:pt idx="15033">
                  <c:v>25.175651463709979</c:v>
                </c:pt>
                <c:pt idx="15034">
                  <c:v>25.208159368613302</c:v>
                </c:pt>
                <c:pt idx="15035">
                  <c:v>25.240666809083692</c:v>
                </c:pt>
                <c:pt idx="15036">
                  <c:v>25.175651463709979</c:v>
                </c:pt>
                <c:pt idx="15037">
                  <c:v>25.175651463709979</c:v>
                </c:pt>
                <c:pt idx="15038">
                  <c:v>25.175651463709979</c:v>
                </c:pt>
                <c:pt idx="15039">
                  <c:v>25.175651463709979</c:v>
                </c:pt>
                <c:pt idx="15040">
                  <c:v>25.175651463709979</c:v>
                </c:pt>
                <c:pt idx="15041">
                  <c:v>25.143143403188315</c:v>
                </c:pt>
                <c:pt idx="15042">
                  <c:v>25.143143403188315</c:v>
                </c:pt>
                <c:pt idx="15043">
                  <c:v>25.143143403188315</c:v>
                </c:pt>
                <c:pt idx="15044">
                  <c:v>25.143143403188315</c:v>
                </c:pt>
                <c:pt idx="15045">
                  <c:v>25.110635342666651</c:v>
                </c:pt>
                <c:pt idx="15046">
                  <c:v>25.175651463709979</c:v>
                </c:pt>
                <c:pt idx="15047">
                  <c:v>25.143143403188315</c:v>
                </c:pt>
                <c:pt idx="15048">
                  <c:v>25.143143403188315</c:v>
                </c:pt>
                <c:pt idx="15049">
                  <c:v>25.143143403188315</c:v>
                </c:pt>
                <c:pt idx="15050">
                  <c:v>25.143143403188315</c:v>
                </c:pt>
                <c:pt idx="15051">
                  <c:v>25.143143403188315</c:v>
                </c:pt>
                <c:pt idx="15052">
                  <c:v>25.143143403188315</c:v>
                </c:pt>
                <c:pt idx="15053">
                  <c:v>25.143143403188315</c:v>
                </c:pt>
                <c:pt idx="15054">
                  <c:v>25.078127282152771</c:v>
                </c:pt>
                <c:pt idx="15055">
                  <c:v>25.143143403188315</c:v>
                </c:pt>
                <c:pt idx="15056">
                  <c:v>25.110635342666651</c:v>
                </c:pt>
                <c:pt idx="15057">
                  <c:v>25.078127282152771</c:v>
                </c:pt>
                <c:pt idx="15058">
                  <c:v>25.110635342666651</c:v>
                </c:pt>
                <c:pt idx="15059">
                  <c:v>25.078127282152771</c:v>
                </c:pt>
                <c:pt idx="15060">
                  <c:v>25.078127282152771</c:v>
                </c:pt>
                <c:pt idx="15061">
                  <c:v>25.045619221642674</c:v>
                </c:pt>
                <c:pt idx="15062">
                  <c:v>25.045619221642674</c:v>
                </c:pt>
                <c:pt idx="15063">
                  <c:v>25.045619221642674</c:v>
                </c:pt>
                <c:pt idx="15064">
                  <c:v>25.045619221642674</c:v>
                </c:pt>
                <c:pt idx="15065">
                  <c:v>25.013111161132571</c:v>
                </c:pt>
                <c:pt idx="15066">
                  <c:v>25.045619221642674</c:v>
                </c:pt>
                <c:pt idx="15067">
                  <c:v>25.045619221642674</c:v>
                </c:pt>
                <c:pt idx="15068">
                  <c:v>24.980603100615589</c:v>
                </c:pt>
                <c:pt idx="15069">
                  <c:v>25.045619221642674</c:v>
                </c:pt>
                <c:pt idx="15070">
                  <c:v>24.980603100615589</c:v>
                </c:pt>
                <c:pt idx="15071">
                  <c:v>24.980603100615589</c:v>
                </c:pt>
                <c:pt idx="15072">
                  <c:v>24.980603100615589</c:v>
                </c:pt>
                <c:pt idx="15073">
                  <c:v>24.948095040093961</c:v>
                </c:pt>
                <c:pt idx="15074">
                  <c:v>24.980603100615589</c:v>
                </c:pt>
                <c:pt idx="15075">
                  <c:v>24.980603100615589</c:v>
                </c:pt>
                <c:pt idx="15076">
                  <c:v>24.948095040093961</c:v>
                </c:pt>
                <c:pt idx="15077">
                  <c:v>24.948095040093961</c:v>
                </c:pt>
                <c:pt idx="15078">
                  <c:v>24.948095040093961</c:v>
                </c:pt>
                <c:pt idx="15079">
                  <c:v>24.948095040093961</c:v>
                </c:pt>
                <c:pt idx="15080">
                  <c:v>24.948095040093961</c:v>
                </c:pt>
                <c:pt idx="15081">
                  <c:v>24.948095040093961</c:v>
                </c:pt>
                <c:pt idx="15082">
                  <c:v>24.948095040093961</c:v>
                </c:pt>
                <c:pt idx="15083">
                  <c:v>24.915586979572332</c:v>
                </c:pt>
                <c:pt idx="15084">
                  <c:v>24.883277986108549</c:v>
                </c:pt>
                <c:pt idx="15085">
                  <c:v>24.883277986108549</c:v>
                </c:pt>
                <c:pt idx="15086">
                  <c:v>24.883277986108549</c:v>
                </c:pt>
                <c:pt idx="15087">
                  <c:v>24.915586979572332</c:v>
                </c:pt>
                <c:pt idx="15088">
                  <c:v>24.915586979572332</c:v>
                </c:pt>
                <c:pt idx="15089">
                  <c:v>24.883277986108549</c:v>
                </c:pt>
                <c:pt idx="15090">
                  <c:v>24.883277986108549</c:v>
                </c:pt>
                <c:pt idx="15091">
                  <c:v>24.883277986108549</c:v>
                </c:pt>
                <c:pt idx="15092">
                  <c:v>24.883277986108549</c:v>
                </c:pt>
                <c:pt idx="15093">
                  <c:v>24.883277986108549</c:v>
                </c:pt>
                <c:pt idx="15094">
                  <c:v>24.883277986108549</c:v>
                </c:pt>
                <c:pt idx="15095">
                  <c:v>24.85115237336765</c:v>
                </c:pt>
                <c:pt idx="15096">
                  <c:v>24.819026760626752</c:v>
                </c:pt>
                <c:pt idx="15097">
                  <c:v>24.883277986108549</c:v>
                </c:pt>
                <c:pt idx="15098">
                  <c:v>24.883277986108549</c:v>
                </c:pt>
                <c:pt idx="15099">
                  <c:v>24.819026760626752</c:v>
                </c:pt>
                <c:pt idx="15100">
                  <c:v>24.786901397706274</c:v>
                </c:pt>
                <c:pt idx="15101">
                  <c:v>24.819026760626752</c:v>
                </c:pt>
                <c:pt idx="15102">
                  <c:v>24.819026760626752</c:v>
                </c:pt>
                <c:pt idx="15103">
                  <c:v>24.819026760626752</c:v>
                </c:pt>
                <c:pt idx="15104">
                  <c:v>24.786901397706274</c:v>
                </c:pt>
                <c:pt idx="15105">
                  <c:v>24.786901397706274</c:v>
                </c:pt>
                <c:pt idx="15106">
                  <c:v>24.786901397706274</c:v>
                </c:pt>
                <c:pt idx="15107">
                  <c:v>24.786901397706274</c:v>
                </c:pt>
                <c:pt idx="15108">
                  <c:v>24.786901397706274</c:v>
                </c:pt>
                <c:pt idx="15109">
                  <c:v>24.819026760626752</c:v>
                </c:pt>
                <c:pt idx="15110">
                  <c:v>24.819026760626752</c:v>
                </c:pt>
                <c:pt idx="15111">
                  <c:v>24.786901397706274</c:v>
                </c:pt>
                <c:pt idx="15112">
                  <c:v>24.786901397706274</c:v>
                </c:pt>
                <c:pt idx="15113">
                  <c:v>24.786901397706274</c:v>
                </c:pt>
                <c:pt idx="15114">
                  <c:v>24.754776397698556</c:v>
                </c:pt>
                <c:pt idx="15115">
                  <c:v>24.722651397690839</c:v>
                </c:pt>
                <c:pt idx="15116">
                  <c:v>24.722651397690839</c:v>
                </c:pt>
                <c:pt idx="15117">
                  <c:v>24.722651397690839</c:v>
                </c:pt>
                <c:pt idx="15118">
                  <c:v>24.722651397690839</c:v>
                </c:pt>
                <c:pt idx="15119">
                  <c:v>24.722651397690839</c:v>
                </c:pt>
                <c:pt idx="15120">
                  <c:v>24.722651397690839</c:v>
                </c:pt>
                <c:pt idx="15121">
                  <c:v>24.722651397690839</c:v>
                </c:pt>
                <c:pt idx="15122">
                  <c:v>24.69052621697492</c:v>
                </c:pt>
                <c:pt idx="15123">
                  <c:v>24.722651397690839</c:v>
                </c:pt>
                <c:pt idx="15124">
                  <c:v>24.722651397690839</c:v>
                </c:pt>
                <c:pt idx="15125">
                  <c:v>24.722651397690839</c:v>
                </c:pt>
                <c:pt idx="15126">
                  <c:v>24.722651397690839</c:v>
                </c:pt>
                <c:pt idx="15127">
                  <c:v>24.722651397690839</c:v>
                </c:pt>
                <c:pt idx="15128">
                  <c:v>24.658400604234725</c:v>
                </c:pt>
                <c:pt idx="15129">
                  <c:v>24.722651397690839</c:v>
                </c:pt>
                <c:pt idx="15130">
                  <c:v>24.69052621697492</c:v>
                </c:pt>
                <c:pt idx="15131">
                  <c:v>24.722651397690839</c:v>
                </c:pt>
                <c:pt idx="15132">
                  <c:v>24.69052621697492</c:v>
                </c:pt>
                <c:pt idx="15133">
                  <c:v>24.658400604234725</c:v>
                </c:pt>
                <c:pt idx="15134">
                  <c:v>24.658400604234725</c:v>
                </c:pt>
                <c:pt idx="15135">
                  <c:v>24.658400604234725</c:v>
                </c:pt>
                <c:pt idx="15136">
                  <c:v>24.562465354563479</c:v>
                </c:pt>
                <c:pt idx="15137">
                  <c:v>24.62627499149453</c:v>
                </c:pt>
                <c:pt idx="15138">
                  <c:v>24.62627499149453</c:v>
                </c:pt>
                <c:pt idx="15139">
                  <c:v>24.62627499149453</c:v>
                </c:pt>
                <c:pt idx="15140">
                  <c:v>24.594217413669249</c:v>
                </c:pt>
                <c:pt idx="15141">
                  <c:v>24.62627499149453</c:v>
                </c:pt>
                <c:pt idx="15142">
                  <c:v>24.62627499149453</c:v>
                </c:pt>
                <c:pt idx="15143">
                  <c:v>24.594217413669249</c:v>
                </c:pt>
                <c:pt idx="15144">
                  <c:v>24.594217413669249</c:v>
                </c:pt>
                <c:pt idx="15145">
                  <c:v>24.562465354563479</c:v>
                </c:pt>
                <c:pt idx="15146">
                  <c:v>24.562465354563479</c:v>
                </c:pt>
                <c:pt idx="15147">
                  <c:v>24.594217413669249</c:v>
                </c:pt>
                <c:pt idx="15148">
                  <c:v>24.594217413669249</c:v>
                </c:pt>
                <c:pt idx="15149">
                  <c:v>24.594217413669249</c:v>
                </c:pt>
                <c:pt idx="15150">
                  <c:v>24.530713295457716</c:v>
                </c:pt>
                <c:pt idx="15151">
                  <c:v>24.562465354563479</c:v>
                </c:pt>
                <c:pt idx="15152">
                  <c:v>24.594217413669249</c:v>
                </c:pt>
                <c:pt idx="15153">
                  <c:v>24.562465354563479</c:v>
                </c:pt>
                <c:pt idx="15154">
                  <c:v>24.530713295457716</c:v>
                </c:pt>
                <c:pt idx="15155">
                  <c:v>24.562465354563479</c:v>
                </c:pt>
                <c:pt idx="15156">
                  <c:v>24.530713295457716</c:v>
                </c:pt>
                <c:pt idx="15157">
                  <c:v>24.562465354563479</c:v>
                </c:pt>
                <c:pt idx="15158">
                  <c:v>24.530713295457716</c:v>
                </c:pt>
                <c:pt idx="15159">
                  <c:v>24.530713295457716</c:v>
                </c:pt>
                <c:pt idx="15160">
                  <c:v>24.530713295457716</c:v>
                </c:pt>
                <c:pt idx="15161">
                  <c:v>24.530713295457716</c:v>
                </c:pt>
                <c:pt idx="15162">
                  <c:v>24.530713295457716</c:v>
                </c:pt>
                <c:pt idx="15163">
                  <c:v>24.530713295457716</c:v>
                </c:pt>
                <c:pt idx="15164">
                  <c:v>24.562465354563479</c:v>
                </c:pt>
                <c:pt idx="15165">
                  <c:v>24.498949015602811</c:v>
                </c:pt>
                <c:pt idx="15166">
                  <c:v>24.530713295457716</c:v>
                </c:pt>
                <c:pt idx="15167">
                  <c:v>24.498949015602811</c:v>
                </c:pt>
                <c:pt idx="15168">
                  <c:v>24.466823402849968</c:v>
                </c:pt>
                <c:pt idx="15169">
                  <c:v>24.43469779009714</c:v>
                </c:pt>
                <c:pt idx="15170">
                  <c:v>24.466823402849968</c:v>
                </c:pt>
                <c:pt idx="15171">
                  <c:v>24.466823402849968</c:v>
                </c:pt>
                <c:pt idx="15172">
                  <c:v>24.466823402849968</c:v>
                </c:pt>
                <c:pt idx="15173">
                  <c:v>24.466823402849968</c:v>
                </c:pt>
                <c:pt idx="15174">
                  <c:v>24.466823402849968</c:v>
                </c:pt>
                <c:pt idx="15175">
                  <c:v>24.43469779009714</c:v>
                </c:pt>
                <c:pt idx="15176">
                  <c:v>24.466823402849968</c:v>
                </c:pt>
                <c:pt idx="15177">
                  <c:v>24.466823402849968</c:v>
                </c:pt>
                <c:pt idx="15178">
                  <c:v>24.43469779009714</c:v>
                </c:pt>
                <c:pt idx="15179">
                  <c:v>24.43469779009714</c:v>
                </c:pt>
                <c:pt idx="15180">
                  <c:v>24.43469779009714</c:v>
                </c:pt>
                <c:pt idx="15181">
                  <c:v>24.466823402849968</c:v>
                </c:pt>
                <c:pt idx="15182">
                  <c:v>24.43469779009714</c:v>
                </c:pt>
                <c:pt idx="15183">
                  <c:v>24.43469779009714</c:v>
                </c:pt>
                <c:pt idx="15184">
                  <c:v>24.402572177344304</c:v>
                </c:pt>
                <c:pt idx="15185">
                  <c:v>24.402572177344304</c:v>
                </c:pt>
                <c:pt idx="15186">
                  <c:v>24.43469779009714</c:v>
                </c:pt>
                <c:pt idx="15187">
                  <c:v>24.370094742533912</c:v>
                </c:pt>
                <c:pt idx="15188">
                  <c:v>24.370094742533912</c:v>
                </c:pt>
                <c:pt idx="15189">
                  <c:v>24.370094742533912</c:v>
                </c:pt>
                <c:pt idx="15190">
                  <c:v>24.402572177344304</c:v>
                </c:pt>
                <c:pt idx="15191">
                  <c:v>24.370094742533912</c:v>
                </c:pt>
                <c:pt idx="15192">
                  <c:v>24.370094742533912</c:v>
                </c:pt>
                <c:pt idx="15193">
                  <c:v>24.370094742533912</c:v>
                </c:pt>
                <c:pt idx="15194">
                  <c:v>24.370094742533912</c:v>
                </c:pt>
                <c:pt idx="15195">
                  <c:v>24.337586682024504</c:v>
                </c:pt>
                <c:pt idx="15196">
                  <c:v>24.370094742533912</c:v>
                </c:pt>
                <c:pt idx="15197">
                  <c:v>24.337586682024504</c:v>
                </c:pt>
                <c:pt idx="15198">
                  <c:v>24.337586682024504</c:v>
                </c:pt>
                <c:pt idx="15199">
                  <c:v>24.337586682024504</c:v>
                </c:pt>
                <c:pt idx="15200">
                  <c:v>24.370094742533912</c:v>
                </c:pt>
                <c:pt idx="15201">
                  <c:v>24.337586682024504</c:v>
                </c:pt>
                <c:pt idx="15202">
                  <c:v>24.337586682024504</c:v>
                </c:pt>
                <c:pt idx="15203">
                  <c:v>24.305078621515097</c:v>
                </c:pt>
                <c:pt idx="15204">
                  <c:v>24.337586682024504</c:v>
                </c:pt>
                <c:pt idx="15205">
                  <c:v>24.273516882535795</c:v>
                </c:pt>
                <c:pt idx="15206">
                  <c:v>24.273516882535795</c:v>
                </c:pt>
                <c:pt idx="15207">
                  <c:v>24.305078621515097</c:v>
                </c:pt>
                <c:pt idx="15208">
                  <c:v>24.273516882535795</c:v>
                </c:pt>
                <c:pt idx="15209">
                  <c:v>24.337586682024504</c:v>
                </c:pt>
                <c:pt idx="15210">
                  <c:v>24.242130388284295</c:v>
                </c:pt>
                <c:pt idx="15211">
                  <c:v>24.242130388284295</c:v>
                </c:pt>
                <c:pt idx="15212">
                  <c:v>24.305078621515097</c:v>
                </c:pt>
                <c:pt idx="15213">
                  <c:v>24.305078621515097</c:v>
                </c:pt>
                <c:pt idx="15214">
                  <c:v>24.242130388284295</c:v>
                </c:pt>
                <c:pt idx="15215">
                  <c:v>24.305078621515097</c:v>
                </c:pt>
                <c:pt idx="15216">
                  <c:v>24.273516882535795</c:v>
                </c:pt>
                <c:pt idx="15217">
                  <c:v>24.305078621515097</c:v>
                </c:pt>
                <c:pt idx="15218">
                  <c:v>24.242130388284295</c:v>
                </c:pt>
                <c:pt idx="15219">
                  <c:v>24.242130388284295</c:v>
                </c:pt>
                <c:pt idx="15220">
                  <c:v>24.242130388284295</c:v>
                </c:pt>
                <c:pt idx="15221">
                  <c:v>24.242130388284295</c:v>
                </c:pt>
                <c:pt idx="15222">
                  <c:v>24.242130388284295</c:v>
                </c:pt>
                <c:pt idx="15223">
                  <c:v>24.242130388284295</c:v>
                </c:pt>
                <c:pt idx="15224">
                  <c:v>24.242130388284295</c:v>
                </c:pt>
                <c:pt idx="15225">
                  <c:v>24.210743894032788</c:v>
                </c:pt>
                <c:pt idx="15226">
                  <c:v>24.210743894032788</c:v>
                </c:pt>
                <c:pt idx="15227">
                  <c:v>24.242130388284295</c:v>
                </c:pt>
                <c:pt idx="15228">
                  <c:v>24.210743894032788</c:v>
                </c:pt>
                <c:pt idx="15229">
                  <c:v>24.17836212617966</c:v>
                </c:pt>
                <c:pt idx="15230">
                  <c:v>24.17836212617966</c:v>
                </c:pt>
                <c:pt idx="15231">
                  <c:v>24.17836212617966</c:v>
                </c:pt>
                <c:pt idx="15232">
                  <c:v>24.17836212617966</c:v>
                </c:pt>
                <c:pt idx="15233">
                  <c:v>24.17836212617966</c:v>
                </c:pt>
                <c:pt idx="15234">
                  <c:v>24.145462402279623</c:v>
                </c:pt>
                <c:pt idx="15235">
                  <c:v>24.145462402279623</c:v>
                </c:pt>
                <c:pt idx="15236">
                  <c:v>24.145462402279623</c:v>
                </c:pt>
                <c:pt idx="15237">
                  <c:v>24.17836212617966</c:v>
                </c:pt>
                <c:pt idx="15238">
                  <c:v>24.17836212617966</c:v>
                </c:pt>
                <c:pt idx="15239">
                  <c:v>24.17836212617966</c:v>
                </c:pt>
                <c:pt idx="15240">
                  <c:v>24.17836212617966</c:v>
                </c:pt>
                <c:pt idx="15241">
                  <c:v>24.17836212617966</c:v>
                </c:pt>
                <c:pt idx="15242">
                  <c:v>24.112562678379586</c:v>
                </c:pt>
                <c:pt idx="15243">
                  <c:v>24.080818490106594</c:v>
                </c:pt>
                <c:pt idx="15244">
                  <c:v>24.112562678379586</c:v>
                </c:pt>
                <c:pt idx="15245">
                  <c:v>24.17836212617966</c:v>
                </c:pt>
                <c:pt idx="15246">
                  <c:v>24.112562678379586</c:v>
                </c:pt>
                <c:pt idx="15247">
                  <c:v>24.049788068705084</c:v>
                </c:pt>
                <c:pt idx="15248">
                  <c:v>24.145462402279623</c:v>
                </c:pt>
                <c:pt idx="15249">
                  <c:v>24.112562678379586</c:v>
                </c:pt>
                <c:pt idx="15250">
                  <c:v>24.080818490106594</c:v>
                </c:pt>
                <c:pt idx="15251">
                  <c:v>24.080818490106594</c:v>
                </c:pt>
                <c:pt idx="15252">
                  <c:v>24.080818490106594</c:v>
                </c:pt>
                <c:pt idx="15253">
                  <c:v>24.112562678379586</c:v>
                </c:pt>
                <c:pt idx="15254">
                  <c:v>24.080818490106594</c:v>
                </c:pt>
                <c:pt idx="15255">
                  <c:v>24.112562678379586</c:v>
                </c:pt>
                <c:pt idx="15256">
                  <c:v>24.080818490106594</c:v>
                </c:pt>
                <c:pt idx="15257">
                  <c:v>24.145462402279623</c:v>
                </c:pt>
                <c:pt idx="15258">
                  <c:v>24.01875764730358</c:v>
                </c:pt>
                <c:pt idx="15259">
                  <c:v>24.01875764730358</c:v>
                </c:pt>
                <c:pt idx="15260">
                  <c:v>24.112562678379586</c:v>
                </c:pt>
                <c:pt idx="15261">
                  <c:v>24.049788068705084</c:v>
                </c:pt>
                <c:pt idx="15262">
                  <c:v>24.049788068705084</c:v>
                </c:pt>
                <c:pt idx="15263">
                  <c:v>24.049788068705084</c:v>
                </c:pt>
                <c:pt idx="15264">
                  <c:v>24.080818490106594</c:v>
                </c:pt>
                <c:pt idx="15265">
                  <c:v>24.049788068705084</c:v>
                </c:pt>
                <c:pt idx="15266">
                  <c:v>24.01875764730358</c:v>
                </c:pt>
                <c:pt idx="15267">
                  <c:v>24.01875764730358</c:v>
                </c:pt>
                <c:pt idx="15268">
                  <c:v>24.01875764730358</c:v>
                </c:pt>
                <c:pt idx="15269">
                  <c:v>24.01875764730358</c:v>
                </c:pt>
                <c:pt idx="15270">
                  <c:v>23.987586159533663</c:v>
                </c:pt>
                <c:pt idx="15271">
                  <c:v>23.987586159533663</c:v>
                </c:pt>
                <c:pt idx="15272">
                  <c:v>23.987586159533663</c:v>
                </c:pt>
                <c:pt idx="15273">
                  <c:v>23.956199066623135</c:v>
                </c:pt>
                <c:pt idx="15274">
                  <c:v>24.01875764730358</c:v>
                </c:pt>
                <c:pt idx="15275">
                  <c:v>23.987586159533663</c:v>
                </c:pt>
                <c:pt idx="15276">
                  <c:v>23.987586159533663</c:v>
                </c:pt>
                <c:pt idx="15277">
                  <c:v>23.987586159533663</c:v>
                </c:pt>
                <c:pt idx="15278">
                  <c:v>23.987586159533663</c:v>
                </c:pt>
                <c:pt idx="15279">
                  <c:v>23.956199066623135</c:v>
                </c:pt>
                <c:pt idx="15280">
                  <c:v>23.987586159533663</c:v>
                </c:pt>
                <c:pt idx="15281">
                  <c:v>23.924811973712607</c:v>
                </c:pt>
                <c:pt idx="15282">
                  <c:v>23.956199066623135</c:v>
                </c:pt>
                <c:pt idx="15283">
                  <c:v>23.924811973712607</c:v>
                </c:pt>
                <c:pt idx="15284">
                  <c:v>23.924811973712607</c:v>
                </c:pt>
                <c:pt idx="15285">
                  <c:v>23.924811973712607</c:v>
                </c:pt>
                <c:pt idx="15286">
                  <c:v>23.924811973712607</c:v>
                </c:pt>
                <c:pt idx="15287">
                  <c:v>23.78063111154227</c:v>
                </c:pt>
                <c:pt idx="15288">
                  <c:v>23.78063111154227</c:v>
                </c:pt>
                <c:pt idx="15289">
                  <c:v>23.78063111154227</c:v>
                </c:pt>
                <c:pt idx="15290">
                  <c:v>23.924811973712607</c:v>
                </c:pt>
                <c:pt idx="15291">
                  <c:v>23.78063111154227</c:v>
                </c:pt>
                <c:pt idx="15292">
                  <c:v>23.78063111154227</c:v>
                </c:pt>
                <c:pt idx="15293">
                  <c:v>23.78063111154227</c:v>
                </c:pt>
                <c:pt idx="15294">
                  <c:v>23.78063111154227</c:v>
                </c:pt>
                <c:pt idx="15295">
                  <c:v>23.78063111154227</c:v>
                </c:pt>
                <c:pt idx="15296">
                  <c:v>23.78063111154227</c:v>
                </c:pt>
                <c:pt idx="15297">
                  <c:v>23.744701835218585</c:v>
                </c:pt>
                <c:pt idx="15298">
                  <c:v>23.78063111154227</c:v>
                </c:pt>
                <c:pt idx="15299">
                  <c:v>23.78063111154227</c:v>
                </c:pt>
                <c:pt idx="15300">
                  <c:v>23.78063111154227</c:v>
                </c:pt>
                <c:pt idx="15301">
                  <c:v>23.744701835218585</c:v>
                </c:pt>
                <c:pt idx="15302">
                  <c:v>23.78063111154227</c:v>
                </c:pt>
                <c:pt idx="15303">
                  <c:v>23.708772558894907</c:v>
                </c:pt>
                <c:pt idx="15304">
                  <c:v>23.708772558894907</c:v>
                </c:pt>
                <c:pt idx="15305">
                  <c:v>23.708772558894907</c:v>
                </c:pt>
                <c:pt idx="15306">
                  <c:v>23.672842764587426</c:v>
                </c:pt>
                <c:pt idx="15307">
                  <c:v>23.672842764587426</c:v>
                </c:pt>
                <c:pt idx="15308">
                  <c:v>23.708772558894907</c:v>
                </c:pt>
                <c:pt idx="15309">
                  <c:v>23.672842764587426</c:v>
                </c:pt>
                <c:pt idx="15310">
                  <c:v>23.672842764587426</c:v>
                </c:pt>
                <c:pt idx="15311">
                  <c:v>23.708772558894907</c:v>
                </c:pt>
                <c:pt idx="15312">
                  <c:v>23.708772558894907</c:v>
                </c:pt>
                <c:pt idx="15313">
                  <c:v>23.672842764587426</c:v>
                </c:pt>
                <c:pt idx="15314">
                  <c:v>23.672842764587426</c:v>
                </c:pt>
                <c:pt idx="15315">
                  <c:v>23.636912802972521</c:v>
                </c:pt>
                <c:pt idx="15316">
                  <c:v>23.636912802972521</c:v>
                </c:pt>
                <c:pt idx="15317">
                  <c:v>23.600982841357609</c:v>
                </c:pt>
                <c:pt idx="15318">
                  <c:v>23.636912802972521</c:v>
                </c:pt>
                <c:pt idx="15319">
                  <c:v>23.636912802972521</c:v>
                </c:pt>
                <c:pt idx="15320">
                  <c:v>23.600982841357609</c:v>
                </c:pt>
                <c:pt idx="15321">
                  <c:v>23.600982841357609</c:v>
                </c:pt>
                <c:pt idx="15322">
                  <c:v>23.565506743399766</c:v>
                </c:pt>
                <c:pt idx="15323">
                  <c:v>23.565506743399766</c:v>
                </c:pt>
                <c:pt idx="15324">
                  <c:v>23.600982841357609</c:v>
                </c:pt>
                <c:pt idx="15325">
                  <c:v>23.600982841357609</c:v>
                </c:pt>
                <c:pt idx="15326">
                  <c:v>23.600982841357609</c:v>
                </c:pt>
                <c:pt idx="15327">
                  <c:v>23.600982841357609</c:v>
                </c:pt>
                <c:pt idx="15328">
                  <c:v>23.530043404661185</c:v>
                </c:pt>
                <c:pt idx="15329">
                  <c:v>23.494649552254238</c:v>
                </c:pt>
                <c:pt idx="15330">
                  <c:v>23.530043404661185</c:v>
                </c:pt>
                <c:pt idx="15331">
                  <c:v>23.600982841357609</c:v>
                </c:pt>
                <c:pt idx="15332">
                  <c:v>23.530043404661185</c:v>
                </c:pt>
                <c:pt idx="15333">
                  <c:v>23.530043404661185</c:v>
                </c:pt>
                <c:pt idx="15334">
                  <c:v>23.565506743399766</c:v>
                </c:pt>
                <c:pt idx="15335">
                  <c:v>23.530043404661185</c:v>
                </c:pt>
                <c:pt idx="15336">
                  <c:v>23.494649552254238</c:v>
                </c:pt>
                <c:pt idx="15337">
                  <c:v>23.530043404661185</c:v>
                </c:pt>
                <c:pt idx="15338">
                  <c:v>23.494649552254238</c:v>
                </c:pt>
                <c:pt idx="15339">
                  <c:v>23.565506743399766</c:v>
                </c:pt>
                <c:pt idx="15340">
                  <c:v>23.530043404661185</c:v>
                </c:pt>
                <c:pt idx="15341">
                  <c:v>23.530043404661185</c:v>
                </c:pt>
                <c:pt idx="15342">
                  <c:v>23.494649552254238</c:v>
                </c:pt>
                <c:pt idx="15343">
                  <c:v>23.494649552254238</c:v>
                </c:pt>
                <c:pt idx="15344">
                  <c:v>23.424632191119734</c:v>
                </c:pt>
                <c:pt idx="15345">
                  <c:v>23.565506743399766</c:v>
                </c:pt>
                <c:pt idx="15346">
                  <c:v>23.494649552254238</c:v>
                </c:pt>
                <c:pt idx="15347">
                  <c:v>23.494649552254238</c:v>
                </c:pt>
                <c:pt idx="15348">
                  <c:v>23.494649552254238</c:v>
                </c:pt>
                <c:pt idx="15349">
                  <c:v>23.494649552254238</c:v>
                </c:pt>
                <c:pt idx="15350">
                  <c:v>23.494649552254238</c:v>
                </c:pt>
                <c:pt idx="15351">
                  <c:v>23.494649552254238</c:v>
                </c:pt>
                <c:pt idx="15352">
                  <c:v>23.424632191119734</c:v>
                </c:pt>
                <c:pt idx="15353">
                  <c:v>23.494649552254238</c:v>
                </c:pt>
                <c:pt idx="15354">
                  <c:v>23.459640871686986</c:v>
                </c:pt>
                <c:pt idx="15355">
                  <c:v>23.424632191119734</c:v>
                </c:pt>
                <c:pt idx="15356">
                  <c:v>23.389208466239925</c:v>
                </c:pt>
                <c:pt idx="15357">
                  <c:v>23.424632191119734</c:v>
                </c:pt>
                <c:pt idx="15358">
                  <c:v>23.352799438472065</c:v>
                </c:pt>
                <c:pt idx="15359">
                  <c:v>23.424632191119734</c:v>
                </c:pt>
                <c:pt idx="15360">
                  <c:v>23.389208466239925</c:v>
                </c:pt>
                <c:pt idx="15361">
                  <c:v>23.424632191119734</c:v>
                </c:pt>
                <c:pt idx="15362">
                  <c:v>23.424632191119734</c:v>
                </c:pt>
                <c:pt idx="15363">
                  <c:v>23.389208466239925</c:v>
                </c:pt>
                <c:pt idx="15364">
                  <c:v>23.389208466239925</c:v>
                </c:pt>
                <c:pt idx="15365">
                  <c:v>23.424632191119734</c:v>
                </c:pt>
                <c:pt idx="15366">
                  <c:v>23.389208466239925</c:v>
                </c:pt>
                <c:pt idx="15367">
                  <c:v>23.389208466239925</c:v>
                </c:pt>
                <c:pt idx="15368">
                  <c:v>23.352799438472065</c:v>
                </c:pt>
                <c:pt idx="15369">
                  <c:v>23.316390410704212</c:v>
                </c:pt>
                <c:pt idx="15370">
                  <c:v>23.316390410704212</c:v>
                </c:pt>
                <c:pt idx="15371">
                  <c:v>23.280751667515325</c:v>
                </c:pt>
                <c:pt idx="15372">
                  <c:v>23.352799438472065</c:v>
                </c:pt>
                <c:pt idx="15373">
                  <c:v>23.352799438472065</c:v>
                </c:pt>
                <c:pt idx="15374">
                  <c:v>23.352799438472065</c:v>
                </c:pt>
                <c:pt idx="15375">
                  <c:v>23.389208466239925</c:v>
                </c:pt>
                <c:pt idx="15376">
                  <c:v>23.316390410704212</c:v>
                </c:pt>
                <c:pt idx="15377">
                  <c:v>23.316390410704212</c:v>
                </c:pt>
                <c:pt idx="15378">
                  <c:v>23.316390410704212</c:v>
                </c:pt>
                <c:pt idx="15379">
                  <c:v>23.280751667515325</c:v>
                </c:pt>
                <c:pt idx="15380">
                  <c:v>23.280751667515325</c:v>
                </c:pt>
                <c:pt idx="15381">
                  <c:v>23.316390410704212</c:v>
                </c:pt>
                <c:pt idx="15382">
                  <c:v>23.280751667515325</c:v>
                </c:pt>
                <c:pt idx="15383">
                  <c:v>23.24574365468397</c:v>
                </c:pt>
                <c:pt idx="15384">
                  <c:v>23.280751667515325</c:v>
                </c:pt>
                <c:pt idx="15385">
                  <c:v>23.24574365468397</c:v>
                </c:pt>
                <c:pt idx="15386">
                  <c:v>23.280751667515325</c:v>
                </c:pt>
                <c:pt idx="15387">
                  <c:v>23.210735641852622</c:v>
                </c:pt>
                <c:pt idx="15388">
                  <c:v>23.210735641852622</c:v>
                </c:pt>
                <c:pt idx="15389">
                  <c:v>23.280751667515325</c:v>
                </c:pt>
                <c:pt idx="15390">
                  <c:v>23.210735641852622</c:v>
                </c:pt>
                <c:pt idx="15391">
                  <c:v>23.210735641852622</c:v>
                </c:pt>
                <c:pt idx="15392">
                  <c:v>23.175411924534512</c:v>
                </c:pt>
                <c:pt idx="15393">
                  <c:v>23.210735641852622</c:v>
                </c:pt>
                <c:pt idx="15394">
                  <c:v>23.210735641852622</c:v>
                </c:pt>
                <c:pt idx="15395">
                  <c:v>23.175411924534512</c:v>
                </c:pt>
                <c:pt idx="15396">
                  <c:v>23.210735641852622</c:v>
                </c:pt>
                <c:pt idx="15397">
                  <c:v>23.210735641852622</c:v>
                </c:pt>
                <c:pt idx="15398">
                  <c:v>23.210735641852622</c:v>
                </c:pt>
                <c:pt idx="15399">
                  <c:v>23.175411924534512</c:v>
                </c:pt>
                <c:pt idx="15400">
                  <c:v>23.139948585795903</c:v>
                </c:pt>
                <c:pt idx="15401">
                  <c:v>23.210735641852622</c:v>
                </c:pt>
                <c:pt idx="15402">
                  <c:v>23.175411924534512</c:v>
                </c:pt>
                <c:pt idx="15403">
                  <c:v>23.210735641852622</c:v>
                </c:pt>
                <c:pt idx="15404">
                  <c:v>23.139948585795903</c:v>
                </c:pt>
                <c:pt idx="15405">
                  <c:v>23.175411924534512</c:v>
                </c:pt>
                <c:pt idx="15406">
                  <c:v>23.069021908317971</c:v>
                </c:pt>
                <c:pt idx="15407">
                  <c:v>23.139948585795903</c:v>
                </c:pt>
                <c:pt idx="15408">
                  <c:v>23.139948585795903</c:v>
                </c:pt>
                <c:pt idx="15409">
                  <c:v>23.139948585795903</c:v>
                </c:pt>
                <c:pt idx="15410">
                  <c:v>23.069021908317971</c:v>
                </c:pt>
                <c:pt idx="15411">
                  <c:v>23.175411924534512</c:v>
                </c:pt>
                <c:pt idx="15412">
                  <c:v>23.175411924534512</c:v>
                </c:pt>
                <c:pt idx="15413">
                  <c:v>23.139948585795903</c:v>
                </c:pt>
                <c:pt idx="15414">
                  <c:v>23.104485247057294</c:v>
                </c:pt>
                <c:pt idx="15415">
                  <c:v>23.069021908317971</c:v>
                </c:pt>
                <c:pt idx="15416">
                  <c:v>23.104485247057294</c:v>
                </c:pt>
                <c:pt idx="15417">
                  <c:v>23.033558569578538</c:v>
                </c:pt>
                <c:pt idx="15418">
                  <c:v>23.069021908317971</c:v>
                </c:pt>
                <c:pt idx="15419">
                  <c:v>23.069021908317971</c:v>
                </c:pt>
                <c:pt idx="15420">
                  <c:v>23.033558569578538</c:v>
                </c:pt>
                <c:pt idx="15421">
                  <c:v>22.998070168086329</c:v>
                </c:pt>
                <c:pt idx="15422">
                  <c:v>23.069021908317971</c:v>
                </c:pt>
                <c:pt idx="15423">
                  <c:v>23.069021908317971</c:v>
                </c:pt>
                <c:pt idx="15424">
                  <c:v>23.069021908317971</c:v>
                </c:pt>
                <c:pt idx="15425">
                  <c:v>23.104485247057294</c:v>
                </c:pt>
                <c:pt idx="15426">
                  <c:v>23.069021908317971</c:v>
                </c:pt>
                <c:pt idx="15427">
                  <c:v>23.069021908317971</c:v>
                </c:pt>
                <c:pt idx="15428">
                  <c:v>23.069021908317971</c:v>
                </c:pt>
                <c:pt idx="15429">
                  <c:v>23.069021908317971</c:v>
                </c:pt>
                <c:pt idx="15430">
                  <c:v>23.069021908317971</c:v>
                </c:pt>
                <c:pt idx="15431">
                  <c:v>23.033558569578538</c:v>
                </c:pt>
                <c:pt idx="15432">
                  <c:v>23.033558569578538</c:v>
                </c:pt>
                <c:pt idx="15433">
                  <c:v>23.104485247057294</c:v>
                </c:pt>
                <c:pt idx="15434">
                  <c:v>23.069021908317971</c:v>
                </c:pt>
                <c:pt idx="15435">
                  <c:v>23.069021908317971</c:v>
                </c:pt>
                <c:pt idx="15436">
                  <c:v>22.998070168086329</c:v>
                </c:pt>
                <c:pt idx="15437">
                  <c:v>22.962140206456482</c:v>
                </c:pt>
                <c:pt idx="15438">
                  <c:v>23.033558569578538</c:v>
                </c:pt>
                <c:pt idx="15439">
                  <c:v>22.998070168086329</c:v>
                </c:pt>
                <c:pt idx="15440">
                  <c:v>22.998070168086329</c:v>
                </c:pt>
                <c:pt idx="15441">
                  <c:v>22.962140206456482</c:v>
                </c:pt>
                <c:pt idx="15442">
                  <c:v>22.998070168086329</c:v>
                </c:pt>
                <c:pt idx="15443">
                  <c:v>22.998070168086329</c:v>
                </c:pt>
                <c:pt idx="15444">
                  <c:v>22.962140206456482</c:v>
                </c:pt>
                <c:pt idx="15445">
                  <c:v>22.962140206456482</c:v>
                </c:pt>
                <c:pt idx="15446">
                  <c:v>22.962140206456482</c:v>
                </c:pt>
                <c:pt idx="15447">
                  <c:v>22.962140206456482</c:v>
                </c:pt>
                <c:pt idx="15448">
                  <c:v>22.998070168086329</c:v>
                </c:pt>
                <c:pt idx="15449">
                  <c:v>22.890766249965271</c:v>
                </c:pt>
                <c:pt idx="15450">
                  <c:v>22.962140206456482</c:v>
                </c:pt>
                <c:pt idx="15451">
                  <c:v>22.962140206456482</c:v>
                </c:pt>
                <c:pt idx="15452">
                  <c:v>22.998070168086329</c:v>
                </c:pt>
                <c:pt idx="15453">
                  <c:v>22.962140206456482</c:v>
                </c:pt>
                <c:pt idx="15454">
                  <c:v>22.962140206456482</c:v>
                </c:pt>
                <c:pt idx="15455">
                  <c:v>22.890766249965271</c:v>
                </c:pt>
                <c:pt idx="15456">
                  <c:v>22.890766249965271</c:v>
                </c:pt>
                <c:pt idx="15457">
                  <c:v>22.890766249965271</c:v>
                </c:pt>
                <c:pt idx="15458">
                  <c:v>22.890766249965271</c:v>
                </c:pt>
                <c:pt idx="15459">
                  <c:v>22.926210244826635</c:v>
                </c:pt>
                <c:pt idx="15460">
                  <c:v>22.926210244826635</c:v>
                </c:pt>
                <c:pt idx="15461">
                  <c:v>22.856632786423585</c:v>
                </c:pt>
                <c:pt idx="15462">
                  <c:v>22.890766249965271</c:v>
                </c:pt>
                <c:pt idx="15463">
                  <c:v>22.890766249965271</c:v>
                </c:pt>
                <c:pt idx="15464">
                  <c:v>22.890766249965271</c:v>
                </c:pt>
                <c:pt idx="15465">
                  <c:v>22.890766249965271</c:v>
                </c:pt>
                <c:pt idx="15466">
                  <c:v>22.890766249965271</c:v>
                </c:pt>
                <c:pt idx="15467">
                  <c:v>22.890766249965271</c:v>
                </c:pt>
                <c:pt idx="15468">
                  <c:v>22.856632786423585</c:v>
                </c:pt>
                <c:pt idx="15469">
                  <c:v>22.890766249965271</c:v>
                </c:pt>
                <c:pt idx="15470">
                  <c:v>22.856632786423585</c:v>
                </c:pt>
                <c:pt idx="15471">
                  <c:v>22.856632786423585</c:v>
                </c:pt>
                <c:pt idx="15472">
                  <c:v>22.856632786423585</c:v>
                </c:pt>
                <c:pt idx="15473">
                  <c:v>22.856632786423585</c:v>
                </c:pt>
                <c:pt idx="15474">
                  <c:v>22.78791284139259</c:v>
                </c:pt>
                <c:pt idx="15475">
                  <c:v>22.78791284139259</c:v>
                </c:pt>
                <c:pt idx="15476">
                  <c:v>22.78791284139259</c:v>
                </c:pt>
                <c:pt idx="15477">
                  <c:v>22.716987516727627</c:v>
                </c:pt>
                <c:pt idx="15478">
                  <c:v>22.78791284139259</c:v>
                </c:pt>
                <c:pt idx="15479">
                  <c:v>22.752450179060105</c:v>
                </c:pt>
                <c:pt idx="15480">
                  <c:v>22.752450179060105</c:v>
                </c:pt>
                <c:pt idx="15481">
                  <c:v>22.752450179060105</c:v>
                </c:pt>
                <c:pt idx="15482">
                  <c:v>22.752450179060105</c:v>
                </c:pt>
                <c:pt idx="15483">
                  <c:v>22.752450179060105</c:v>
                </c:pt>
                <c:pt idx="15484">
                  <c:v>22.78791284139259</c:v>
                </c:pt>
                <c:pt idx="15485">
                  <c:v>22.78791284139259</c:v>
                </c:pt>
                <c:pt idx="15486">
                  <c:v>22.752450179060105</c:v>
                </c:pt>
                <c:pt idx="15487">
                  <c:v>22.752450179060105</c:v>
                </c:pt>
                <c:pt idx="15488">
                  <c:v>22.752450179060105</c:v>
                </c:pt>
                <c:pt idx="15489">
                  <c:v>22.752450179060105</c:v>
                </c:pt>
                <c:pt idx="15490">
                  <c:v>22.716987516727627</c:v>
                </c:pt>
                <c:pt idx="15491">
                  <c:v>22.646061163228094</c:v>
                </c:pt>
                <c:pt idx="15492">
                  <c:v>22.68152450198215</c:v>
                </c:pt>
                <c:pt idx="15493">
                  <c:v>22.68152450198215</c:v>
                </c:pt>
                <c:pt idx="15494">
                  <c:v>22.646061163228094</c:v>
                </c:pt>
                <c:pt idx="15495">
                  <c:v>22.68152450198215</c:v>
                </c:pt>
                <c:pt idx="15496">
                  <c:v>22.575134485730835</c:v>
                </c:pt>
                <c:pt idx="15497">
                  <c:v>22.68152450198215</c:v>
                </c:pt>
                <c:pt idx="15498">
                  <c:v>22.716987516727627</c:v>
                </c:pt>
                <c:pt idx="15499">
                  <c:v>22.68152450198215</c:v>
                </c:pt>
                <c:pt idx="15500">
                  <c:v>22.68152450198215</c:v>
                </c:pt>
                <c:pt idx="15501">
                  <c:v>22.646061163228094</c:v>
                </c:pt>
                <c:pt idx="15502">
                  <c:v>22.646061163228094</c:v>
                </c:pt>
                <c:pt idx="15503">
                  <c:v>22.646061163228094</c:v>
                </c:pt>
                <c:pt idx="15504">
                  <c:v>22.610597824474045</c:v>
                </c:pt>
                <c:pt idx="15505">
                  <c:v>22.646061163228094</c:v>
                </c:pt>
                <c:pt idx="15506">
                  <c:v>22.646061163228094</c:v>
                </c:pt>
                <c:pt idx="15507">
                  <c:v>22.646061163228094</c:v>
                </c:pt>
                <c:pt idx="15508">
                  <c:v>22.610597824474045</c:v>
                </c:pt>
                <c:pt idx="15509">
                  <c:v>22.610597824474045</c:v>
                </c:pt>
                <c:pt idx="15510">
                  <c:v>22.646061163228094</c:v>
                </c:pt>
                <c:pt idx="15511">
                  <c:v>22.610597824474045</c:v>
                </c:pt>
                <c:pt idx="15512">
                  <c:v>22.610597824474045</c:v>
                </c:pt>
                <c:pt idx="15513">
                  <c:v>22.646061163228094</c:v>
                </c:pt>
                <c:pt idx="15514">
                  <c:v>22.646061163228094</c:v>
                </c:pt>
                <c:pt idx="15515">
                  <c:v>22.575134485730835</c:v>
                </c:pt>
                <c:pt idx="15516">
                  <c:v>22.575134485730835</c:v>
                </c:pt>
                <c:pt idx="15517">
                  <c:v>22.646061163228094</c:v>
                </c:pt>
                <c:pt idx="15518">
                  <c:v>22.575134485730835</c:v>
                </c:pt>
                <c:pt idx="15519">
                  <c:v>22.610597824474045</c:v>
                </c:pt>
                <c:pt idx="15520">
                  <c:v>22.575134485730835</c:v>
                </c:pt>
                <c:pt idx="15521">
                  <c:v>22.539671146992262</c:v>
                </c:pt>
                <c:pt idx="15522">
                  <c:v>22.575134485730835</c:v>
                </c:pt>
                <c:pt idx="15523">
                  <c:v>22.610597824474045</c:v>
                </c:pt>
                <c:pt idx="15524">
                  <c:v>22.504207808253689</c:v>
                </c:pt>
                <c:pt idx="15525">
                  <c:v>22.539671146992262</c:v>
                </c:pt>
                <c:pt idx="15526">
                  <c:v>22.46953574876418</c:v>
                </c:pt>
                <c:pt idx="15527">
                  <c:v>22.504207808253689</c:v>
                </c:pt>
                <c:pt idx="15528">
                  <c:v>22.539671146992262</c:v>
                </c:pt>
                <c:pt idx="15529">
                  <c:v>22.539671146992262</c:v>
                </c:pt>
                <c:pt idx="15530">
                  <c:v>22.539671146992262</c:v>
                </c:pt>
                <c:pt idx="15531">
                  <c:v>22.504207808253689</c:v>
                </c:pt>
                <c:pt idx="15532">
                  <c:v>22.46953574876418</c:v>
                </c:pt>
                <c:pt idx="15533">
                  <c:v>22.46953574876418</c:v>
                </c:pt>
                <c:pt idx="15534">
                  <c:v>22.46953574876418</c:v>
                </c:pt>
                <c:pt idx="15535">
                  <c:v>22.539671146992262</c:v>
                </c:pt>
                <c:pt idx="15536">
                  <c:v>22.46953574876418</c:v>
                </c:pt>
                <c:pt idx="15537">
                  <c:v>22.46953574876418</c:v>
                </c:pt>
                <c:pt idx="15538">
                  <c:v>22.46953574876418</c:v>
                </c:pt>
                <c:pt idx="15539">
                  <c:v>22.434970216065395</c:v>
                </c:pt>
                <c:pt idx="15540">
                  <c:v>22.46953574876418</c:v>
                </c:pt>
                <c:pt idx="15541">
                  <c:v>22.434970216065395</c:v>
                </c:pt>
                <c:pt idx="15542">
                  <c:v>22.400404683366617</c:v>
                </c:pt>
                <c:pt idx="15543">
                  <c:v>22.434970216065395</c:v>
                </c:pt>
                <c:pt idx="15544">
                  <c:v>22.46953574876418</c:v>
                </c:pt>
                <c:pt idx="15545">
                  <c:v>22.46953574876418</c:v>
                </c:pt>
                <c:pt idx="15546">
                  <c:v>22.46953574876418</c:v>
                </c:pt>
                <c:pt idx="15547">
                  <c:v>22.46953574876418</c:v>
                </c:pt>
                <c:pt idx="15548">
                  <c:v>22.46953574876418</c:v>
                </c:pt>
                <c:pt idx="15549">
                  <c:v>22.434970216065395</c:v>
                </c:pt>
                <c:pt idx="15550">
                  <c:v>22.46953574876418</c:v>
                </c:pt>
                <c:pt idx="15551">
                  <c:v>22.434970216065395</c:v>
                </c:pt>
                <c:pt idx="15552">
                  <c:v>22.400404683366617</c:v>
                </c:pt>
                <c:pt idx="15553">
                  <c:v>22.365401195953279</c:v>
                </c:pt>
                <c:pt idx="15554">
                  <c:v>22.365401195953279</c:v>
                </c:pt>
                <c:pt idx="15555">
                  <c:v>22.400404683366617</c:v>
                </c:pt>
                <c:pt idx="15556">
                  <c:v>22.400404683366617</c:v>
                </c:pt>
                <c:pt idx="15557">
                  <c:v>22.434970216065395</c:v>
                </c:pt>
                <c:pt idx="15558">
                  <c:v>22.434970216065395</c:v>
                </c:pt>
                <c:pt idx="15559">
                  <c:v>22.365401195953279</c:v>
                </c:pt>
                <c:pt idx="15560">
                  <c:v>22.365401195953279</c:v>
                </c:pt>
                <c:pt idx="15561">
                  <c:v>22.365401195953279</c:v>
                </c:pt>
                <c:pt idx="15562">
                  <c:v>22.365401195953279</c:v>
                </c:pt>
                <c:pt idx="15563">
                  <c:v>22.330392515401048</c:v>
                </c:pt>
                <c:pt idx="15564">
                  <c:v>22.400404683366617</c:v>
                </c:pt>
                <c:pt idx="15565">
                  <c:v>22.365401195953279</c:v>
                </c:pt>
                <c:pt idx="15566">
                  <c:v>22.330392515401048</c:v>
                </c:pt>
                <c:pt idx="15567">
                  <c:v>22.330392515401048</c:v>
                </c:pt>
                <c:pt idx="15568">
                  <c:v>22.330392515401048</c:v>
                </c:pt>
                <c:pt idx="15569">
                  <c:v>22.29544234457866</c:v>
                </c:pt>
                <c:pt idx="15570">
                  <c:v>22.365401195953279</c:v>
                </c:pt>
                <c:pt idx="15571">
                  <c:v>22.29544234457866</c:v>
                </c:pt>
                <c:pt idx="15572">
                  <c:v>22.365401195953279</c:v>
                </c:pt>
                <c:pt idx="15573">
                  <c:v>22.29544234457866</c:v>
                </c:pt>
                <c:pt idx="15574">
                  <c:v>22.330392515401048</c:v>
                </c:pt>
                <c:pt idx="15575">
                  <c:v>22.29544234457866</c:v>
                </c:pt>
                <c:pt idx="15576">
                  <c:v>22.29544234457866</c:v>
                </c:pt>
                <c:pt idx="15577">
                  <c:v>22.29544234457866</c:v>
                </c:pt>
                <c:pt idx="15578">
                  <c:v>22.330392515401048</c:v>
                </c:pt>
                <c:pt idx="15579">
                  <c:v>22.260877471163418</c:v>
                </c:pt>
                <c:pt idx="15580">
                  <c:v>22.260877471163418</c:v>
                </c:pt>
                <c:pt idx="15581">
                  <c:v>22.260877471163418</c:v>
                </c:pt>
                <c:pt idx="15582">
                  <c:v>22.260877471163418</c:v>
                </c:pt>
                <c:pt idx="15583">
                  <c:v>22.29544234457866</c:v>
                </c:pt>
                <c:pt idx="15584">
                  <c:v>22.260877471163418</c:v>
                </c:pt>
                <c:pt idx="15585">
                  <c:v>22.260877471163418</c:v>
                </c:pt>
                <c:pt idx="15586">
                  <c:v>22.226312597748169</c:v>
                </c:pt>
                <c:pt idx="15587">
                  <c:v>22.260877471163418</c:v>
                </c:pt>
                <c:pt idx="15588">
                  <c:v>22.226312597748169</c:v>
                </c:pt>
                <c:pt idx="15589">
                  <c:v>22.226312597748169</c:v>
                </c:pt>
                <c:pt idx="15590">
                  <c:v>22.226312597748169</c:v>
                </c:pt>
                <c:pt idx="15591">
                  <c:v>22.226312597748169</c:v>
                </c:pt>
                <c:pt idx="15592">
                  <c:v>22.226312597748169</c:v>
                </c:pt>
                <c:pt idx="15593">
                  <c:v>22.226312597748169</c:v>
                </c:pt>
                <c:pt idx="15594">
                  <c:v>22.260877471163418</c:v>
                </c:pt>
                <c:pt idx="15595">
                  <c:v>22.226312597748169</c:v>
                </c:pt>
                <c:pt idx="15596">
                  <c:v>22.226312597748169</c:v>
                </c:pt>
                <c:pt idx="15597">
                  <c:v>22.226312597748169</c:v>
                </c:pt>
                <c:pt idx="15598">
                  <c:v>22.191641756707487</c:v>
                </c:pt>
                <c:pt idx="15599">
                  <c:v>22.226312597748169</c:v>
                </c:pt>
                <c:pt idx="15600">
                  <c:v>22.191641756707487</c:v>
                </c:pt>
                <c:pt idx="15601">
                  <c:v>22.156633076140199</c:v>
                </c:pt>
                <c:pt idx="15602">
                  <c:v>22.156633076140199</c:v>
                </c:pt>
                <c:pt idx="15603">
                  <c:v>22.156633076140199</c:v>
                </c:pt>
                <c:pt idx="15604">
                  <c:v>22.156633076140199</c:v>
                </c:pt>
                <c:pt idx="15605">
                  <c:v>22.156633076140199</c:v>
                </c:pt>
                <c:pt idx="15606">
                  <c:v>22.191641756707487</c:v>
                </c:pt>
                <c:pt idx="15607">
                  <c:v>22.156633076140199</c:v>
                </c:pt>
                <c:pt idx="15608">
                  <c:v>22.191641756707487</c:v>
                </c:pt>
                <c:pt idx="15609">
                  <c:v>22.156633076140199</c:v>
                </c:pt>
                <c:pt idx="15610">
                  <c:v>22.156633076140199</c:v>
                </c:pt>
                <c:pt idx="15611">
                  <c:v>22.156633076140199</c:v>
                </c:pt>
                <c:pt idx="15612">
                  <c:v>22.156633076140199</c:v>
                </c:pt>
                <c:pt idx="15613">
                  <c:v>22.121624395572919</c:v>
                </c:pt>
                <c:pt idx="15614">
                  <c:v>22.086615715011717</c:v>
                </c:pt>
                <c:pt idx="15615">
                  <c:v>22.051607034460346</c:v>
                </c:pt>
                <c:pt idx="15616">
                  <c:v>22.051607034460346</c:v>
                </c:pt>
                <c:pt idx="15617">
                  <c:v>22.156633076140199</c:v>
                </c:pt>
                <c:pt idx="15618">
                  <c:v>22.156633076140199</c:v>
                </c:pt>
                <c:pt idx="15619">
                  <c:v>22.121624395572919</c:v>
                </c:pt>
                <c:pt idx="15620">
                  <c:v>22.086615715011717</c:v>
                </c:pt>
                <c:pt idx="15621">
                  <c:v>22.086615715011717</c:v>
                </c:pt>
                <c:pt idx="15622">
                  <c:v>22.121624395572919</c:v>
                </c:pt>
                <c:pt idx="15623">
                  <c:v>22.121624395572919</c:v>
                </c:pt>
                <c:pt idx="15624">
                  <c:v>22.121624395572919</c:v>
                </c:pt>
                <c:pt idx="15625">
                  <c:v>22.121624395572919</c:v>
                </c:pt>
                <c:pt idx="15626">
                  <c:v>22.086615715011717</c:v>
                </c:pt>
                <c:pt idx="15627">
                  <c:v>22.156633076140199</c:v>
                </c:pt>
                <c:pt idx="15628">
                  <c:v>22.156633076140199</c:v>
                </c:pt>
                <c:pt idx="15629">
                  <c:v>22.051607034460346</c:v>
                </c:pt>
                <c:pt idx="15630">
                  <c:v>22.016598353908982</c:v>
                </c:pt>
                <c:pt idx="15631">
                  <c:v>22.086615715011717</c:v>
                </c:pt>
                <c:pt idx="15632">
                  <c:v>22.051607034460346</c:v>
                </c:pt>
                <c:pt idx="15633">
                  <c:v>22.051607034460346</c:v>
                </c:pt>
                <c:pt idx="15634">
                  <c:v>22.051607034460346</c:v>
                </c:pt>
                <c:pt idx="15635">
                  <c:v>22.051607034460346</c:v>
                </c:pt>
                <c:pt idx="15636">
                  <c:v>22.051607034460346</c:v>
                </c:pt>
                <c:pt idx="15637">
                  <c:v>22.051607034460346</c:v>
                </c:pt>
                <c:pt idx="15638">
                  <c:v>22.016598353908982</c:v>
                </c:pt>
                <c:pt idx="15639">
                  <c:v>22.051607034460346</c:v>
                </c:pt>
                <c:pt idx="15640">
                  <c:v>22.016598353908982</c:v>
                </c:pt>
                <c:pt idx="15641">
                  <c:v>22.016598353908982</c:v>
                </c:pt>
                <c:pt idx="15642">
                  <c:v>22.016598353908982</c:v>
                </c:pt>
                <c:pt idx="15643">
                  <c:v>22.016598353908982</c:v>
                </c:pt>
                <c:pt idx="15644">
                  <c:v>21.94791646797988</c:v>
                </c:pt>
                <c:pt idx="15645">
                  <c:v>22.016598353908982</c:v>
                </c:pt>
                <c:pt idx="15646">
                  <c:v>21.982049931521537</c:v>
                </c:pt>
                <c:pt idx="15647">
                  <c:v>21.94791646797988</c:v>
                </c:pt>
                <c:pt idx="15648">
                  <c:v>22.016598353908982</c:v>
                </c:pt>
                <c:pt idx="15649">
                  <c:v>21.982049931521537</c:v>
                </c:pt>
                <c:pt idx="15650">
                  <c:v>22.016598353908982</c:v>
                </c:pt>
                <c:pt idx="15651">
                  <c:v>21.982049931521537</c:v>
                </c:pt>
                <c:pt idx="15652">
                  <c:v>21.982049931521537</c:v>
                </c:pt>
                <c:pt idx="15653">
                  <c:v>21.913783004438223</c:v>
                </c:pt>
                <c:pt idx="15654">
                  <c:v>21.94791646797988</c:v>
                </c:pt>
                <c:pt idx="15655">
                  <c:v>21.94791646797988</c:v>
                </c:pt>
                <c:pt idx="15656">
                  <c:v>21.94791646797988</c:v>
                </c:pt>
                <c:pt idx="15657">
                  <c:v>21.94791646797988</c:v>
                </c:pt>
                <c:pt idx="15658">
                  <c:v>21.913783004438223</c:v>
                </c:pt>
                <c:pt idx="15659">
                  <c:v>21.94791646797988</c:v>
                </c:pt>
                <c:pt idx="15660">
                  <c:v>21.913783004438223</c:v>
                </c:pt>
                <c:pt idx="15661">
                  <c:v>21.94791646797988</c:v>
                </c:pt>
                <c:pt idx="15662">
                  <c:v>21.94791646797988</c:v>
                </c:pt>
                <c:pt idx="15663">
                  <c:v>21.913783004438223</c:v>
                </c:pt>
                <c:pt idx="15664">
                  <c:v>21.844119063483898</c:v>
                </c:pt>
                <c:pt idx="15665">
                  <c:v>21.913783004438223</c:v>
                </c:pt>
                <c:pt idx="15666">
                  <c:v>21.913783004438223</c:v>
                </c:pt>
                <c:pt idx="15667">
                  <c:v>21.913783004438223</c:v>
                </c:pt>
                <c:pt idx="15668">
                  <c:v>21.913783004438223</c:v>
                </c:pt>
                <c:pt idx="15669">
                  <c:v>21.879127744036129</c:v>
                </c:pt>
                <c:pt idx="15670">
                  <c:v>21.879127744036129</c:v>
                </c:pt>
                <c:pt idx="15671">
                  <c:v>21.913783004438223</c:v>
                </c:pt>
                <c:pt idx="15672">
                  <c:v>21.879127744036129</c:v>
                </c:pt>
                <c:pt idx="15673">
                  <c:v>21.879127744036129</c:v>
                </c:pt>
                <c:pt idx="15674">
                  <c:v>21.844119063483898</c:v>
                </c:pt>
                <c:pt idx="15675">
                  <c:v>21.844119063483898</c:v>
                </c:pt>
                <c:pt idx="15676">
                  <c:v>21.844119063483898</c:v>
                </c:pt>
                <c:pt idx="15677">
                  <c:v>21.80911038293166</c:v>
                </c:pt>
                <c:pt idx="15678">
                  <c:v>21.879127744036129</c:v>
                </c:pt>
                <c:pt idx="15679">
                  <c:v>21.844119063483898</c:v>
                </c:pt>
                <c:pt idx="15680">
                  <c:v>21.844119063483898</c:v>
                </c:pt>
                <c:pt idx="15681">
                  <c:v>21.844119063483898</c:v>
                </c:pt>
                <c:pt idx="15682">
                  <c:v>21.844119063483898</c:v>
                </c:pt>
                <c:pt idx="15683">
                  <c:v>21.844119063483898</c:v>
                </c:pt>
                <c:pt idx="15684">
                  <c:v>21.80911038293166</c:v>
                </c:pt>
                <c:pt idx="15685">
                  <c:v>21.774102196334468</c:v>
                </c:pt>
                <c:pt idx="15686">
                  <c:v>21.774102196334468</c:v>
                </c:pt>
                <c:pt idx="15687">
                  <c:v>21.739094183518169</c:v>
                </c:pt>
                <c:pt idx="15688">
                  <c:v>21.80911038293166</c:v>
                </c:pt>
                <c:pt idx="15689">
                  <c:v>21.80911038293166</c:v>
                </c:pt>
                <c:pt idx="15690">
                  <c:v>21.913783004438223</c:v>
                </c:pt>
                <c:pt idx="15691">
                  <c:v>21.774102196334468</c:v>
                </c:pt>
                <c:pt idx="15692">
                  <c:v>21.704086170701871</c:v>
                </c:pt>
                <c:pt idx="15693">
                  <c:v>21.80911038293166</c:v>
                </c:pt>
                <c:pt idx="15694">
                  <c:v>21.80911038293166</c:v>
                </c:pt>
                <c:pt idx="15695">
                  <c:v>21.80911038293166</c:v>
                </c:pt>
                <c:pt idx="15696">
                  <c:v>21.80911038293166</c:v>
                </c:pt>
                <c:pt idx="15697">
                  <c:v>21.739094183518169</c:v>
                </c:pt>
                <c:pt idx="15698">
                  <c:v>21.844119063483898</c:v>
                </c:pt>
                <c:pt idx="15699">
                  <c:v>21.80911038293166</c:v>
                </c:pt>
                <c:pt idx="15700">
                  <c:v>21.739094183518169</c:v>
                </c:pt>
                <c:pt idx="15701">
                  <c:v>21.739094183518169</c:v>
                </c:pt>
                <c:pt idx="15702">
                  <c:v>21.739094183518169</c:v>
                </c:pt>
                <c:pt idx="15703">
                  <c:v>21.669850647942656</c:v>
                </c:pt>
                <c:pt idx="15704">
                  <c:v>21.704086170701871</c:v>
                </c:pt>
                <c:pt idx="15705">
                  <c:v>21.80911038293166</c:v>
                </c:pt>
                <c:pt idx="15706">
                  <c:v>21.704086170701871</c:v>
                </c:pt>
                <c:pt idx="15707">
                  <c:v>21.704086170701871</c:v>
                </c:pt>
                <c:pt idx="15708">
                  <c:v>21.704086170701871</c:v>
                </c:pt>
                <c:pt idx="15709">
                  <c:v>21.704086170701871</c:v>
                </c:pt>
                <c:pt idx="15710">
                  <c:v>21.704086170701871</c:v>
                </c:pt>
                <c:pt idx="15711">
                  <c:v>21.669850647942656</c:v>
                </c:pt>
                <c:pt idx="15712">
                  <c:v>21.669850647942656</c:v>
                </c:pt>
                <c:pt idx="15713">
                  <c:v>21.669850647942656</c:v>
                </c:pt>
                <c:pt idx="15714">
                  <c:v>21.704086170701871</c:v>
                </c:pt>
                <c:pt idx="15715">
                  <c:v>21.635717184400963</c:v>
                </c:pt>
                <c:pt idx="15716">
                  <c:v>21.704086170701871</c:v>
                </c:pt>
                <c:pt idx="15717">
                  <c:v>21.669850647942656</c:v>
                </c:pt>
                <c:pt idx="15718">
                  <c:v>21.704086170701871</c:v>
                </c:pt>
                <c:pt idx="15719">
                  <c:v>21.635717184400963</c:v>
                </c:pt>
                <c:pt idx="15720">
                  <c:v>21.669850647942656</c:v>
                </c:pt>
                <c:pt idx="15721">
                  <c:v>21.567038230417175</c:v>
                </c:pt>
                <c:pt idx="15722">
                  <c:v>21.635717184400963</c:v>
                </c:pt>
                <c:pt idx="15723">
                  <c:v>21.567038230417175</c:v>
                </c:pt>
                <c:pt idx="15724">
                  <c:v>21.601583720859271</c:v>
                </c:pt>
                <c:pt idx="15725">
                  <c:v>21.601583720859271</c:v>
                </c:pt>
                <c:pt idx="15726">
                  <c:v>21.567038230417175</c:v>
                </c:pt>
                <c:pt idx="15727">
                  <c:v>21.532472697703724</c:v>
                </c:pt>
                <c:pt idx="15728">
                  <c:v>21.567038230417175</c:v>
                </c:pt>
                <c:pt idx="15729">
                  <c:v>21.567038230417175</c:v>
                </c:pt>
                <c:pt idx="15730">
                  <c:v>21.601583720859271</c:v>
                </c:pt>
                <c:pt idx="15731">
                  <c:v>21.532472697703724</c:v>
                </c:pt>
                <c:pt idx="15732">
                  <c:v>21.567038230417175</c:v>
                </c:pt>
                <c:pt idx="15733">
                  <c:v>21.532472697703724</c:v>
                </c:pt>
                <c:pt idx="15734">
                  <c:v>21.567038230417175</c:v>
                </c:pt>
                <c:pt idx="15735">
                  <c:v>21.532472697703724</c:v>
                </c:pt>
                <c:pt idx="15736">
                  <c:v>21.532472697703724</c:v>
                </c:pt>
                <c:pt idx="15737">
                  <c:v>21.532472697703724</c:v>
                </c:pt>
                <c:pt idx="15738">
                  <c:v>21.532472697703724</c:v>
                </c:pt>
                <c:pt idx="15739">
                  <c:v>21.497907164991155</c:v>
                </c:pt>
                <c:pt idx="15740">
                  <c:v>21.532472697703724</c:v>
                </c:pt>
                <c:pt idx="15741">
                  <c:v>21.532472697703724</c:v>
                </c:pt>
                <c:pt idx="15742">
                  <c:v>21.532472697703724</c:v>
                </c:pt>
                <c:pt idx="15743">
                  <c:v>21.463341632292369</c:v>
                </c:pt>
                <c:pt idx="15744">
                  <c:v>21.532472697703724</c:v>
                </c:pt>
                <c:pt idx="15745">
                  <c:v>21.532472697703724</c:v>
                </c:pt>
                <c:pt idx="15746">
                  <c:v>21.532472697703724</c:v>
                </c:pt>
                <c:pt idx="15747">
                  <c:v>21.497907164991155</c:v>
                </c:pt>
                <c:pt idx="15748">
                  <c:v>21.463341632292369</c:v>
                </c:pt>
                <c:pt idx="15749">
                  <c:v>21.463341632292369</c:v>
                </c:pt>
                <c:pt idx="15750">
                  <c:v>21.428776099593591</c:v>
                </c:pt>
                <c:pt idx="15751">
                  <c:v>21.463341632292369</c:v>
                </c:pt>
                <c:pt idx="15752">
                  <c:v>21.428776099593591</c:v>
                </c:pt>
                <c:pt idx="15753">
                  <c:v>21.428776099593591</c:v>
                </c:pt>
                <c:pt idx="15754">
                  <c:v>21.428776099593591</c:v>
                </c:pt>
                <c:pt idx="15755">
                  <c:v>21.428776099593591</c:v>
                </c:pt>
                <c:pt idx="15756">
                  <c:v>21.360149466498289</c:v>
                </c:pt>
                <c:pt idx="15757">
                  <c:v>21.394282930039981</c:v>
                </c:pt>
                <c:pt idx="15758">
                  <c:v>21.360149466498289</c:v>
                </c:pt>
                <c:pt idx="15759">
                  <c:v>21.428776099593591</c:v>
                </c:pt>
                <c:pt idx="15760">
                  <c:v>21.326016002956596</c:v>
                </c:pt>
                <c:pt idx="15761">
                  <c:v>21.360149466498289</c:v>
                </c:pt>
                <c:pt idx="15762">
                  <c:v>21.532472697703724</c:v>
                </c:pt>
                <c:pt idx="15763">
                  <c:v>21.360149466498289</c:v>
                </c:pt>
                <c:pt idx="15764">
                  <c:v>21.360149466498289</c:v>
                </c:pt>
                <c:pt idx="15765">
                  <c:v>21.326016002956596</c:v>
                </c:pt>
                <c:pt idx="15766">
                  <c:v>21.360149466498289</c:v>
                </c:pt>
                <c:pt idx="15767">
                  <c:v>21.326016002956596</c:v>
                </c:pt>
                <c:pt idx="15768">
                  <c:v>21.360149466498289</c:v>
                </c:pt>
                <c:pt idx="15769">
                  <c:v>21.360149466498289</c:v>
                </c:pt>
                <c:pt idx="15770">
                  <c:v>21.360149466498289</c:v>
                </c:pt>
                <c:pt idx="15771">
                  <c:v>21.360149466498289</c:v>
                </c:pt>
                <c:pt idx="15772">
                  <c:v>21.291779953180118</c:v>
                </c:pt>
                <c:pt idx="15773">
                  <c:v>21.257215079764876</c:v>
                </c:pt>
                <c:pt idx="15774">
                  <c:v>21.326016002956596</c:v>
                </c:pt>
                <c:pt idx="15775">
                  <c:v>21.291779953180118</c:v>
                </c:pt>
                <c:pt idx="15776">
                  <c:v>21.326016002956596</c:v>
                </c:pt>
                <c:pt idx="15777">
                  <c:v>21.291779953180118</c:v>
                </c:pt>
                <c:pt idx="15778">
                  <c:v>21.222650206349627</c:v>
                </c:pt>
                <c:pt idx="15779">
                  <c:v>21.291779953180118</c:v>
                </c:pt>
                <c:pt idx="15780">
                  <c:v>21.291779953180118</c:v>
                </c:pt>
                <c:pt idx="15781">
                  <c:v>21.360149466498289</c:v>
                </c:pt>
                <c:pt idx="15782">
                  <c:v>21.291779953180118</c:v>
                </c:pt>
                <c:pt idx="15783">
                  <c:v>21.326016002956596</c:v>
                </c:pt>
                <c:pt idx="15784">
                  <c:v>21.222650206349627</c:v>
                </c:pt>
                <c:pt idx="15785">
                  <c:v>21.257215079764876</c:v>
                </c:pt>
                <c:pt idx="15786">
                  <c:v>21.326016002956596</c:v>
                </c:pt>
                <c:pt idx="15787">
                  <c:v>21.222650206349627</c:v>
                </c:pt>
                <c:pt idx="15788">
                  <c:v>21.291779953180118</c:v>
                </c:pt>
                <c:pt idx="15789">
                  <c:v>21.222650206349627</c:v>
                </c:pt>
                <c:pt idx="15790">
                  <c:v>21.222650206349627</c:v>
                </c:pt>
                <c:pt idx="15791">
                  <c:v>21.153519572963003</c:v>
                </c:pt>
                <c:pt idx="15792">
                  <c:v>21.222650206349627</c:v>
                </c:pt>
                <c:pt idx="15793">
                  <c:v>21.222650206349627</c:v>
                </c:pt>
                <c:pt idx="15794">
                  <c:v>21.222650206349627</c:v>
                </c:pt>
                <c:pt idx="15795">
                  <c:v>21.257215079764876</c:v>
                </c:pt>
                <c:pt idx="15796">
                  <c:v>21.222650206349627</c:v>
                </c:pt>
                <c:pt idx="15797">
                  <c:v>21.222650206349627</c:v>
                </c:pt>
                <c:pt idx="15798">
                  <c:v>21.257215079764876</c:v>
                </c:pt>
                <c:pt idx="15799">
                  <c:v>21.188085105661823</c:v>
                </c:pt>
                <c:pt idx="15800">
                  <c:v>21.188085105661823</c:v>
                </c:pt>
                <c:pt idx="15801">
                  <c:v>21.153519572963003</c:v>
                </c:pt>
                <c:pt idx="15802">
                  <c:v>21.118954040264189</c:v>
                </c:pt>
                <c:pt idx="15803">
                  <c:v>21.153519572963003</c:v>
                </c:pt>
                <c:pt idx="15804">
                  <c:v>21.188085105661823</c:v>
                </c:pt>
                <c:pt idx="15805">
                  <c:v>21.153519572963003</c:v>
                </c:pt>
                <c:pt idx="15806">
                  <c:v>21.153519572963003</c:v>
                </c:pt>
                <c:pt idx="15807">
                  <c:v>21.153519572963003</c:v>
                </c:pt>
                <c:pt idx="15808">
                  <c:v>21.153519572963003</c:v>
                </c:pt>
                <c:pt idx="15809">
                  <c:v>21.118954040264189</c:v>
                </c:pt>
                <c:pt idx="15810">
                  <c:v>21.118954040264189</c:v>
                </c:pt>
                <c:pt idx="15811">
                  <c:v>21.084773985931974</c:v>
                </c:pt>
                <c:pt idx="15812">
                  <c:v>21.084773985931974</c:v>
                </c:pt>
                <c:pt idx="15813">
                  <c:v>21.084773985931974</c:v>
                </c:pt>
                <c:pt idx="15814">
                  <c:v>21.153519572963003</c:v>
                </c:pt>
                <c:pt idx="15815">
                  <c:v>21.084773985931974</c:v>
                </c:pt>
                <c:pt idx="15816">
                  <c:v>21.051061923173229</c:v>
                </c:pt>
                <c:pt idx="15817">
                  <c:v>21.084773985931974</c:v>
                </c:pt>
                <c:pt idx="15818">
                  <c:v>21.084773985931974</c:v>
                </c:pt>
                <c:pt idx="15819">
                  <c:v>21.153519572963003</c:v>
                </c:pt>
                <c:pt idx="15820">
                  <c:v>21.084773985931974</c:v>
                </c:pt>
                <c:pt idx="15821">
                  <c:v>21.084773985931974</c:v>
                </c:pt>
                <c:pt idx="15822">
                  <c:v>21.051061923173229</c:v>
                </c:pt>
                <c:pt idx="15823">
                  <c:v>21.084773985931974</c:v>
                </c:pt>
                <c:pt idx="15824">
                  <c:v>21.084773985931974</c:v>
                </c:pt>
                <c:pt idx="15825">
                  <c:v>21.051061923173229</c:v>
                </c:pt>
                <c:pt idx="15826">
                  <c:v>21.051061923173229</c:v>
                </c:pt>
                <c:pt idx="15827">
                  <c:v>21.051061923173229</c:v>
                </c:pt>
                <c:pt idx="15828">
                  <c:v>20.983223564686575</c:v>
                </c:pt>
                <c:pt idx="15829">
                  <c:v>21.017349860414484</c:v>
                </c:pt>
                <c:pt idx="15830">
                  <c:v>20.983223564686575</c:v>
                </c:pt>
                <c:pt idx="15831">
                  <c:v>21.017349860414484</c:v>
                </c:pt>
                <c:pt idx="15832">
                  <c:v>20.94865803198779</c:v>
                </c:pt>
                <c:pt idx="15833">
                  <c:v>21.017349860414484</c:v>
                </c:pt>
                <c:pt idx="15834">
                  <c:v>21.017349860414484</c:v>
                </c:pt>
                <c:pt idx="15835">
                  <c:v>20.983223564686575</c:v>
                </c:pt>
                <c:pt idx="15836">
                  <c:v>21.017349860414484</c:v>
                </c:pt>
                <c:pt idx="15837">
                  <c:v>20.983223564686575</c:v>
                </c:pt>
                <c:pt idx="15838">
                  <c:v>20.983223564686575</c:v>
                </c:pt>
                <c:pt idx="15839">
                  <c:v>20.94865803198779</c:v>
                </c:pt>
                <c:pt idx="15840">
                  <c:v>20.983223564686575</c:v>
                </c:pt>
                <c:pt idx="15841">
                  <c:v>20.983223564686575</c:v>
                </c:pt>
                <c:pt idx="15842">
                  <c:v>20.983223564686575</c:v>
                </c:pt>
                <c:pt idx="15843">
                  <c:v>20.94865803198779</c:v>
                </c:pt>
                <c:pt idx="15844">
                  <c:v>20.914092499288998</c:v>
                </c:pt>
                <c:pt idx="15845">
                  <c:v>20.983223564686575</c:v>
                </c:pt>
                <c:pt idx="15846">
                  <c:v>20.983223564686575</c:v>
                </c:pt>
                <c:pt idx="15847">
                  <c:v>20.94865803198779</c:v>
                </c:pt>
                <c:pt idx="15848">
                  <c:v>20.94865803198779</c:v>
                </c:pt>
                <c:pt idx="15849">
                  <c:v>20.94865803198779</c:v>
                </c:pt>
                <c:pt idx="15850">
                  <c:v>20.879782874738492</c:v>
                </c:pt>
                <c:pt idx="15851">
                  <c:v>20.914092499288998</c:v>
                </c:pt>
                <c:pt idx="15852">
                  <c:v>20.94865803198779</c:v>
                </c:pt>
                <c:pt idx="15853">
                  <c:v>20.879782874738492</c:v>
                </c:pt>
                <c:pt idx="15854">
                  <c:v>20.879782874738492</c:v>
                </c:pt>
                <c:pt idx="15855">
                  <c:v>20.94865803198779</c:v>
                </c:pt>
                <c:pt idx="15856">
                  <c:v>20.914092499288998</c:v>
                </c:pt>
                <c:pt idx="15857">
                  <c:v>20.879782874738492</c:v>
                </c:pt>
                <c:pt idx="15858">
                  <c:v>20.845649411196806</c:v>
                </c:pt>
                <c:pt idx="15859">
                  <c:v>20.845649411196806</c:v>
                </c:pt>
                <c:pt idx="15860">
                  <c:v>20.845649411196806</c:v>
                </c:pt>
                <c:pt idx="15861">
                  <c:v>20.879782874738492</c:v>
                </c:pt>
                <c:pt idx="15862">
                  <c:v>20.879782874738492</c:v>
                </c:pt>
                <c:pt idx="15863">
                  <c:v>20.845649411196806</c:v>
                </c:pt>
                <c:pt idx="15864">
                  <c:v>20.845649411196806</c:v>
                </c:pt>
                <c:pt idx="15865">
                  <c:v>20.845649411196806</c:v>
                </c:pt>
                <c:pt idx="15866">
                  <c:v>20.879782874738492</c:v>
                </c:pt>
                <c:pt idx="15867">
                  <c:v>20.879782874738492</c:v>
                </c:pt>
                <c:pt idx="15868">
                  <c:v>20.811515947655113</c:v>
                </c:pt>
                <c:pt idx="15869">
                  <c:v>20.811515947655113</c:v>
                </c:pt>
                <c:pt idx="15870">
                  <c:v>20.845649411196806</c:v>
                </c:pt>
                <c:pt idx="15871">
                  <c:v>20.845649411196806</c:v>
                </c:pt>
                <c:pt idx="15872">
                  <c:v>20.744634228207062</c:v>
                </c:pt>
                <c:pt idx="15873">
                  <c:v>20.777934533088867</c:v>
                </c:pt>
                <c:pt idx="15874">
                  <c:v>20.744634228207062</c:v>
                </c:pt>
                <c:pt idx="15875">
                  <c:v>20.777934533088867</c:v>
                </c:pt>
                <c:pt idx="15876">
                  <c:v>20.777934533088867</c:v>
                </c:pt>
                <c:pt idx="15877">
                  <c:v>20.777934533088867</c:v>
                </c:pt>
                <c:pt idx="15878">
                  <c:v>20.777934533088867</c:v>
                </c:pt>
                <c:pt idx="15879">
                  <c:v>20.777934533088867</c:v>
                </c:pt>
                <c:pt idx="15880">
                  <c:v>20.777934533088867</c:v>
                </c:pt>
                <c:pt idx="15881">
                  <c:v>20.777934533088867</c:v>
                </c:pt>
                <c:pt idx="15882">
                  <c:v>20.744634228207062</c:v>
                </c:pt>
                <c:pt idx="15883">
                  <c:v>20.777934533088867</c:v>
                </c:pt>
                <c:pt idx="15884">
                  <c:v>20.777934533088867</c:v>
                </c:pt>
                <c:pt idx="15885">
                  <c:v>20.711333923325263</c:v>
                </c:pt>
                <c:pt idx="15886">
                  <c:v>20.744634228207062</c:v>
                </c:pt>
                <c:pt idx="15887">
                  <c:v>20.777934533088867</c:v>
                </c:pt>
                <c:pt idx="15888">
                  <c:v>20.744634228207062</c:v>
                </c:pt>
                <c:pt idx="15889">
                  <c:v>20.711333923325263</c:v>
                </c:pt>
                <c:pt idx="15890">
                  <c:v>20.744634228207062</c:v>
                </c:pt>
                <c:pt idx="15891">
                  <c:v>20.711333923325263</c:v>
                </c:pt>
                <c:pt idx="15892">
                  <c:v>20.67803319945649</c:v>
                </c:pt>
                <c:pt idx="15893">
                  <c:v>20.67803319945649</c:v>
                </c:pt>
                <c:pt idx="15894">
                  <c:v>20.67803319945649</c:v>
                </c:pt>
                <c:pt idx="15895">
                  <c:v>20.711333923325263</c:v>
                </c:pt>
                <c:pt idx="15896">
                  <c:v>20.711333923325263</c:v>
                </c:pt>
                <c:pt idx="15897">
                  <c:v>20.711333923325263</c:v>
                </c:pt>
                <c:pt idx="15898">
                  <c:v>20.67803319945649</c:v>
                </c:pt>
                <c:pt idx="15899">
                  <c:v>20.711333923325263</c:v>
                </c:pt>
                <c:pt idx="15900">
                  <c:v>20.67803319945649</c:v>
                </c:pt>
                <c:pt idx="15901">
                  <c:v>20.67803319945649</c:v>
                </c:pt>
                <c:pt idx="15902">
                  <c:v>20.711333923325263</c:v>
                </c:pt>
                <c:pt idx="15903">
                  <c:v>20.67803319945649</c:v>
                </c:pt>
                <c:pt idx="15904">
                  <c:v>20.711333923325263</c:v>
                </c:pt>
                <c:pt idx="15905">
                  <c:v>20.67803319945649</c:v>
                </c:pt>
                <c:pt idx="15906">
                  <c:v>20.67803319945649</c:v>
                </c:pt>
                <c:pt idx="15907">
                  <c:v>20.67803319945649</c:v>
                </c:pt>
                <c:pt idx="15908">
                  <c:v>20.644732259426402</c:v>
                </c:pt>
                <c:pt idx="15909">
                  <c:v>20.644732259426402</c:v>
                </c:pt>
                <c:pt idx="15910">
                  <c:v>20.644732259426402</c:v>
                </c:pt>
                <c:pt idx="15911">
                  <c:v>20.644732259426402</c:v>
                </c:pt>
                <c:pt idx="15912">
                  <c:v>20.644732259426402</c:v>
                </c:pt>
                <c:pt idx="15913">
                  <c:v>20.644732259426402</c:v>
                </c:pt>
                <c:pt idx="15914">
                  <c:v>20.644732259426402</c:v>
                </c:pt>
                <c:pt idx="15915">
                  <c:v>20.67803319945649</c:v>
                </c:pt>
                <c:pt idx="15916">
                  <c:v>20.611431319396313</c:v>
                </c:pt>
                <c:pt idx="15917">
                  <c:v>20.611431319396313</c:v>
                </c:pt>
                <c:pt idx="15918">
                  <c:v>20.511528499267968</c:v>
                </c:pt>
                <c:pt idx="15919">
                  <c:v>20.578130379356814</c:v>
                </c:pt>
                <c:pt idx="15920">
                  <c:v>20.578130379356814</c:v>
                </c:pt>
                <c:pt idx="15921">
                  <c:v>20.578130379356814</c:v>
                </c:pt>
                <c:pt idx="15922">
                  <c:v>20.578130379356814</c:v>
                </c:pt>
                <c:pt idx="15923">
                  <c:v>20.511528499267968</c:v>
                </c:pt>
                <c:pt idx="15924">
                  <c:v>20.611431319396313</c:v>
                </c:pt>
                <c:pt idx="15925">
                  <c:v>20.578130379356814</c:v>
                </c:pt>
                <c:pt idx="15926">
                  <c:v>20.578130379356814</c:v>
                </c:pt>
                <c:pt idx="15927">
                  <c:v>20.611431319396313</c:v>
                </c:pt>
                <c:pt idx="15928">
                  <c:v>20.611431319396313</c:v>
                </c:pt>
                <c:pt idx="15929">
                  <c:v>20.578130379356814</c:v>
                </c:pt>
                <c:pt idx="15930">
                  <c:v>20.544829439312387</c:v>
                </c:pt>
                <c:pt idx="15931">
                  <c:v>20.544829439312387</c:v>
                </c:pt>
                <c:pt idx="15932">
                  <c:v>20.578130379356814</c:v>
                </c:pt>
                <c:pt idx="15933">
                  <c:v>20.578130379356814</c:v>
                </c:pt>
                <c:pt idx="15934">
                  <c:v>20.544829439312387</c:v>
                </c:pt>
                <c:pt idx="15935">
                  <c:v>20.511528499267968</c:v>
                </c:pt>
                <c:pt idx="15936">
                  <c:v>20.544829439312387</c:v>
                </c:pt>
                <c:pt idx="15937">
                  <c:v>20.544829439312387</c:v>
                </c:pt>
                <c:pt idx="15938">
                  <c:v>20.511528499267968</c:v>
                </c:pt>
                <c:pt idx="15939">
                  <c:v>20.511528499267968</c:v>
                </c:pt>
                <c:pt idx="15940">
                  <c:v>20.511528499267968</c:v>
                </c:pt>
                <c:pt idx="15941">
                  <c:v>20.511528499267968</c:v>
                </c:pt>
                <c:pt idx="15942">
                  <c:v>20.511528499267968</c:v>
                </c:pt>
                <c:pt idx="15943">
                  <c:v>20.511528499267968</c:v>
                </c:pt>
                <c:pt idx="15944">
                  <c:v>20.478745950668781</c:v>
                </c:pt>
                <c:pt idx="15945">
                  <c:v>20.478745950668781</c:v>
                </c:pt>
                <c:pt idx="15946">
                  <c:v>20.511528499267968</c:v>
                </c:pt>
                <c:pt idx="15947">
                  <c:v>20.478745950668781</c:v>
                </c:pt>
                <c:pt idx="15948">
                  <c:v>20.446237890146428</c:v>
                </c:pt>
                <c:pt idx="15949">
                  <c:v>20.446237890146428</c:v>
                </c:pt>
                <c:pt idx="15950">
                  <c:v>20.446237890146428</c:v>
                </c:pt>
                <c:pt idx="15951">
                  <c:v>20.413729829624074</c:v>
                </c:pt>
                <c:pt idx="15952">
                  <c:v>20.446237890146428</c:v>
                </c:pt>
                <c:pt idx="15953">
                  <c:v>20.478745950668781</c:v>
                </c:pt>
                <c:pt idx="15954">
                  <c:v>20.413729829624074</c:v>
                </c:pt>
                <c:pt idx="15955">
                  <c:v>20.413729829624074</c:v>
                </c:pt>
                <c:pt idx="15956">
                  <c:v>20.478745950668781</c:v>
                </c:pt>
                <c:pt idx="15957">
                  <c:v>20.446237890146428</c:v>
                </c:pt>
                <c:pt idx="15958">
                  <c:v>20.413729829624074</c:v>
                </c:pt>
                <c:pt idx="15959">
                  <c:v>20.380763772784125</c:v>
                </c:pt>
                <c:pt idx="15960">
                  <c:v>20.413729829624074</c:v>
                </c:pt>
                <c:pt idx="15961">
                  <c:v>20.413729829624074</c:v>
                </c:pt>
                <c:pt idx="15962">
                  <c:v>20.413729829624074</c:v>
                </c:pt>
                <c:pt idx="15963">
                  <c:v>20.347462832754044</c:v>
                </c:pt>
                <c:pt idx="15964">
                  <c:v>20.446237890146428</c:v>
                </c:pt>
                <c:pt idx="15965">
                  <c:v>20.380763772784125</c:v>
                </c:pt>
                <c:pt idx="15966">
                  <c:v>20.347462832754044</c:v>
                </c:pt>
                <c:pt idx="15967">
                  <c:v>20.347462832754044</c:v>
                </c:pt>
                <c:pt idx="15968">
                  <c:v>20.380763772784125</c:v>
                </c:pt>
                <c:pt idx="15969">
                  <c:v>20.347462832754044</c:v>
                </c:pt>
                <c:pt idx="15970">
                  <c:v>20.347462832754044</c:v>
                </c:pt>
                <c:pt idx="15971">
                  <c:v>20.347462832754044</c:v>
                </c:pt>
                <c:pt idx="15972">
                  <c:v>20.347462832754044</c:v>
                </c:pt>
                <c:pt idx="15973">
                  <c:v>20.347462832754044</c:v>
                </c:pt>
                <c:pt idx="15974">
                  <c:v>20.281091895058715</c:v>
                </c:pt>
                <c:pt idx="15975">
                  <c:v>20.314161892723963</c:v>
                </c:pt>
                <c:pt idx="15976">
                  <c:v>20.347462832754044</c:v>
                </c:pt>
                <c:pt idx="15977">
                  <c:v>20.314161892723963</c:v>
                </c:pt>
                <c:pt idx="15978">
                  <c:v>20.314161892723963</c:v>
                </c:pt>
                <c:pt idx="15979">
                  <c:v>20.314161892723963</c:v>
                </c:pt>
                <c:pt idx="15980">
                  <c:v>20.314161892723963</c:v>
                </c:pt>
                <c:pt idx="15981">
                  <c:v>20.314161892723963</c:v>
                </c:pt>
                <c:pt idx="15982">
                  <c:v>20.314161892723963</c:v>
                </c:pt>
                <c:pt idx="15983">
                  <c:v>20.281091895058715</c:v>
                </c:pt>
                <c:pt idx="15984">
                  <c:v>20.248192798668036</c:v>
                </c:pt>
                <c:pt idx="15985">
                  <c:v>20.281091895058715</c:v>
                </c:pt>
                <c:pt idx="15986">
                  <c:v>20.248192798668036</c:v>
                </c:pt>
                <c:pt idx="15987">
                  <c:v>20.215293702277357</c:v>
                </c:pt>
                <c:pt idx="15988">
                  <c:v>20.314161892723963</c:v>
                </c:pt>
                <c:pt idx="15989">
                  <c:v>20.215293702277357</c:v>
                </c:pt>
                <c:pt idx="15990">
                  <c:v>20.215293702277357</c:v>
                </c:pt>
                <c:pt idx="15991">
                  <c:v>20.248192798668036</c:v>
                </c:pt>
                <c:pt idx="15992">
                  <c:v>20.215293702277357</c:v>
                </c:pt>
                <c:pt idx="15993">
                  <c:v>20.248192798668036</c:v>
                </c:pt>
                <c:pt idx="15994">
                  <c:v>20.248192798668036</c:v>
                </c:pt>
                <c:pt idx="15995">
                  <c:v>20.215293702277357</c:v>
                </c:pt>
                <c:pt idx="15996">
                  <c:v>20.215293702277357</c:v>
                </c:pt>
                <c:pt idx="15997">
                  <c:v>20.248192798668036</c:v>
                </c:pt>
                <c:pt idx="15998">
                  <c:v>20.182603871175569</c:v>
                </c:pt>
                <c:pt idx="15999">
                  <c:v>20.182603871175569</c:v>
                </c:pt>
                <c:pt idx="16000">
                  <c:v>20.215293702277357</c:v>
                </c:pt>
                <c:pt idx="16001">
                  <c:v>20.150095810653188</c:v>
                </c:pt>
                <c:pt idx="16002">
                  <c:v>20.215293702277357</c:v>
                </c:pt>
                <c:pt idx="16003">
                  <c:v>20.182603871175569</c:v>
                </c:pt>
                <c:pt idx="16004">
                  <c:v>20.215293702277357</c:v>
                </c:pt>
                <c:pt idx="16005">
                  <c:v>20.182603871175569</c:v>
                </c:pt>
                <c:pt idx="16006">
                  <c:v>20.215293702277357</c:v>
                </c:pt>
                <c:pt idx="16007">
                  <c:v>20.182603871175569</c:v>
                </c:pt>
                <c:pt idx="16008">
                  <c:v>20.182603871175569</c:v>
                </c:pt>
                <c:pt idx="16009">
                  <c:v>20.150095810653188</c:v>
                </c:pt>
                <c:pt idx="16010">
                  <c:v>20.182603871175569</c:v>
                </c:pt>
                <c:pt idx="16011">
                  <c:v>20.117587750130799</c:v>
                </c:pt>
                <c:pt idx="16012">
                  <c:v>20.150095810653188</c:v>
                </c:pt>
                <c:pt idx="16013">
                  <c:v>20.150095810653188</c:v>
                </c:pt>
                <c:pt idx="16014">
                  <c:v>20.117587750130799</c:v>
                </c:pt>
                <c:pt idx="16015">
                  <c:v>20.084715770302303</c:v>
                </c:pt>
                <c:pt idx="16016">
                  <c:v>20.084715770302303</c:v>
                </c:pt>
                <c:pt idx="16017">
                  <c:v>20.084715770302303</c:v>
                </c:pt>
                <c:pt idx="16018">
                  <c:v>20.117587750130799</c:v>
                </c:pt>
                <c:pt idx="16019">
                  <c:v>20.117587750130799</c:v>
                </c:pt>
                <c:pt idx="16020">
                  <c:v>20.084715770302303</c:v>
                </c:pt>
                <c:pt idx="16021">
                  <c:v>20.084715770302303</c:v>
                </c:pt>
                <c:pt idx="16022">
                  <c:v>20.150095810653188</c:v>
                </c:pt>
                <c:pt idx="16023">
                  <c:v>20.084715770302303</c:v>
                </c:pt>
                <c:pt idx="16024">
                  <c:v>20.051414830271497</c:v>
                </c:pt>
                <c:pt idx="16025">
                  <c:v>20.051414830271497</c:v>
                </c:pt>
                <c:pt idx="16026">
                  <c:v>20.084715770302303</c:v>
                </c:pt>
                <c:pt idx="16027">
                  <c:v>20.117587750130799</c:v>
                </c:pt>
                <c:pt idx="16028">
                  <c:v>20.051414830271497</c:v>
                </c:pt>
                <c:pt idx="16029">
                  <c:v>20.084715770302303</c:v>
                </c:pt>
                <c:pt idx="16030">
                  <c:v>20.051414830271497</c:v>
                </c:pt>
                <c:pt idx="16031">
                  <c:v>20.051414830271497</c:v>
                </c:pt>
                <c:pt idx="16032">
                  <c:v>20.084715770302303</c:v>
                </c:pt>
                <c:pt idx="16033">
                  <c:v>20.051414830271497</c:v>
                </c:pt>
                <c:pt idx="16034">
                  <c:v>19.985174546626446</c:v>
                </c:pt>
                <c:pt idx="16035">
                  <c:v>20.051414830271497</c:v>
                </c:pt>
                <c:pt idx="16036">
                  <c:v>20.018113890240691</c:v>
                </c:pt>
                <c:pt idx="16037">
                  <c:v>20.051414830271497</c:v>
                </c:pt>
                <c:pt idx="16038">
                  <c:v>19.985174546626446</c:v>
                </c:pt>
                <c:pt idx="16039">
                  <c:v>19.985174546626446</c:v>
                </c:pt>
                <c:pt idx="16040">
                  <c:v>19.985174546626446</c:v>
                </c:pt>
                <c:pt idx="16041">
                  <c:v>19.952666486104818</c:v>
                </c:pt>
                <c:pt idx="16042">
                  <c:v>19.985174546626446</c:v>
                </c:pt>
                <c:pt idx="16043">
                  <c:v>20.018113890240691</c:v>
                </c:pt>
                <c:pt idx="16044">
                  <c:v>19.952666486104818</c:v>
                </c:pt>
                <c:pt idx="16045">
                  <c:v>19.985174546626446</c:v>
                </c:pt>
                <c:pt idx="16046">
                  <c:v>19.985174546626446</c:v>
                </c:pt>
                <c:pt idx="16047">
                  <c:v>19.985174546626446</c:v>
                </c:pt>
                <c:pt idx="16048">
                  <c:v>19.985174546626446</c:v>
                </c:pt>
                <c:pt idx="16049">
                  <c:v>19.985174546626446</c:v>
                </c:pt>
                <c:pt idx="16050">
                  <c:v>19.985174546626446</c:v>
                </c:pt>
                <c:pt idx="16051">
                  <c:v>19.952666486104818</c:v>
                </c:pt>
                <c:pt idx="16052">
                  <c:v>19.952666486104818</c:v>
                </c:pt>
                <c:pt idx="16053">
                  <c:v>19.952666486104818</c:v>
                </c:pt>
                <c:pt idx="16054">
                  <c:v>19.985174546626446</c:v>
                </c:pt>
                <c:pt idx="16055">
                  <c:v>19.985174546626446</c:v>
                </c:pt>
                <c:pt idx="16056">
                  <c:v>19.952666486104818</c:v>
                </c:pt>
                <c:pt idx="16057">
                  <c:v>19.985174546626446</c:v>
                </c:pt>
                <c:pt idx="16058">
                  <c:v>19.952666486104818</c:v>
                </c:pt>
                <c:pt idx="16059">
                  <c:v>19.952666486104818</c:v>
                </c:pt>
                <c:pt idx="16060">
                  <c:v>19.952666486104818</c:v>
                </c:pt>
                <c:pt idx="16061">
                  <c:v>19.920158425583189</c:v>
                </c:pt>
                <c:pt idx="16062">
                  <c:v>19.952666486104818</c:v>
                </c:pt>
                <c:pt idx="16063">
                  <c:v>19.952666486104818</c:v>
                </c:pt>
                <c:pt idx="16064">
                  <c:v>19.88765036506592</c:v>
                </c:pt>
                <c:pt idx="16065">
                  <c:v>19.920158425583189</c:v>
                </c:pt>
                <c:pt idx="16066">
                  <c:v>19.88765036506592</c:v>
                </c:pt>
                <c:pt idx="16067">
                  <c:v>19.88765036506592</c:v>
                </c:pt>
                <c:pt idx="16068">
                  <c:v>19.855142304555788</c:v>
                </c:pt>
                <c:pt idx="16069">
                  <c:v>19.88765036506592</c:v>
                </c:pt>
                <c:pt idx="16070">
                  <c:v>19.88765036506592</c:v>
                </c:pt>
                <c:pt idx="16071">
                  <c:v>19.855142304555788</c:v>
                </c:pt>
                <c:pt idx="16072">
                  <c:v>19.920158425583189</c:v>
                </c:pt>
                <c:pt idx="16073">
                  <c:v>19.822634244045656</c:v>
                </c:pt>
                <c:pt idx="16074">
                  <c:v>19.822634244045656</c:v>
                </c:pt>
                <c:pt idx="16075">
                  <c:v>19.855142304555788</c:v>
                </c:pt>
                <c:pt idx="16076">
                  <c:v>19.822634244045656</c:v>
                </c:pt>
                <c:pt idx="16077">
                  <c:v>19.822634244045656</c:v>
                </c:pt>
                <c:pt idx="16078">
                  <c:v>19.822634244045656</c:v>
                </c:pt>
                <c:pt idx="16079">
                  <c:v>19.855142304555788</c:v>
                </c:pt>
                <c:pt idx="16080">
                  <c:v>19.822634244045656</c:v>
                </c:pt>
                <c:pt idx="16081">
                  <c:v>19.822634244045656</c:v>
                </c:pt>
                <c:pt idx="16082">
                  <c:v>19.822634244045656</c:v>
                </c:pt>
                <c:pt idx="16083">
                  <c:v>19.790126371844877</c:v>
                </c:pt>
                <c:pt idx="16084">
                  <c:v>19.822634244045656</c:v>
                </c:pt>
                <c:pt idx="16085">
                  <c:v>19.822634244045656</c:v>
                </c:pt>
                <c:pt idx="16086">
                  <c:v>19.790126371844877</c:v>
                </c:pt>
                <c:pt idx="16087">
                  <c:v>19.790126371844877</c:v>
                </c:pt>
                <c:pt idx="16088">
                  <c:v>19.822634244045656</c:v>
                </c:pt>
                <c:pt idx="16089">
                  <c:v>19.822634244045656</c:v>
                </c:pt>
                <c:pt idx="16090">
                  <c:v>19.790126371844877</c:v>
                </c:pt>
                <c:pt idx="16091">
                  <c:v>19.790126371844877</c:v>
                </c:pt>
                <c:pt idx="16092">
                  <c:v>19.790126371844877</c:v>
                </c:pt>
                <c:pt idx="16093">
                  <c:v>19.790126371844877</c:v>
                </c:pt>
                <c:pt idx="16094">
                  <c:v>19.757618931362956</c:v>
                </c:pt>
                <c:pt idx="16095">
                  <c:v>19.757618931362956</c:v>
                </c:pt>
                <c:pt idx="16096">
                  <c:v>19.757618931362956</c:v>
                </c:pt>
                <c:pt idx="16097">
                  <c:v>19.757618931362956</c:v>
                </c:pt>
                <c:pt idx="16098">
                  <c:v>19.725111490881027</c:v>
                </c:pt>
                <c:pt idx="16099">
                  <c:v>19.725111490881027</c:v>
                </c:pt>
                <c:pt idx="16100">
                  <c:v>19.790126371844877</c:v>
                </c:pt>
                <c:pt idx="16101">
                  <c:v>19.757618931362956</c:v>
                </c:pt>
                <c:pt idx="16102">
                  <c:v>19.725111490881027</c:v>
                </c:pt>
                <c:pt idx="16103">
                  <c:v>19.725111490881027</c:v>
                </c:pt>
                <c:pt idx="16104">
                  <c:v>19.692514790600651</c:v>
                </c:pt>
                <c:pt idx="16105">
                  <c:v>19.757618931362956</c:v>
                </c:pt>
                <c:pt idx="16106">
                  <c:v>19.757618931362956</c:v>
                </c:pt>
                <c:pt idx="16107">
                  <c:v>19.725111490881027</c:v>
                </c:pt>
                <c:pt idx="16108">
                  <c:v>19.725111490881027</c:v>
                </c:pt>
                <c:pt idx="16109">
                  <c:v>19.725111490881027</c:v>
                </c:pt>
                <c:pt idx="16110">
                  <c:v>19.692514790600651</c:v>
                </c:pt>
                <c:pt idx="16111">
                  <c:v>19.725111490881027</c:v>
                </c:pt>
                <c:pt idx="16112">
                  <c:v>19.692514790600651</c:v>
                </c:pt>
                <c:pt idx="16113">
                  <c:v>19.692514790600651</c:v>
                </c:pt>
                <c:pt idx="16114">
                  <c:v>19.692514790600651</c:v>
                </c:pt>
                <c:pt idx="16115">
                  <c:v>19.692514790600651</c:v>
                </c:pt>
                <c:pt idx="16116">
                  <c:v>19.692514790600651</c:v>
                </c:pt>
                <c:pt idx="16117">
                  <c:v>19.659615066713169</c:v>
                </c:pt>
                <c:pt idx="16118">
                  <c:v>19.725111490881027</c:v>
                </c:pt>
                <c:pt idx="16119">
                  <c:v>19.659615066713169</c:v>
                </c:pt>
                <c:pt idx="16120">
                  <c:v>19.692514790600651</c:v>
                </c:pt>
                <c:pt idx="16121">
                  <c:v>19.626715342825687</c:v>
                </c:pt>
                <c:pt idx="16122">
                  <c:v>19.692514790600651</c:v>
                </c:pt>
                <c:pt idx="16123">
                  <c:v>19.659615066713169</c:v>
                </c:pt>
                <c:pt idx="16124">
                  <c:v>19.659615066713169</c:v>
                </c:pt>
                <c:pt idx="16125">
                  <c:v>19.659615066713169</c:v>
                </c:pt>
                <c:pt idx="16126">
                  <c:v>19.659615066713169</c:v>
                </c:pt>
                <c:pt idx="16127">
                  <c:v>19.692514790600651</c:v>
                </c:pt>
                <c:pt idx="16128">
                  <c:v>19.659615066713169</c:v>
                </c:pt>
                <c:pt idx="16129">
                  <c:v>19.626715342825687</c:v>
                </c:pt>
                <c:pt idx="16130">
                  <c:v>19.659615066713169</c:v>
                </c:pt>
                <c:pt idx="16131">
                  <c:v>19.659615066713169</c:v>
                </c:pt>
                <c:pt idx="16132">
                  <c:v>19.659615066713169</c:v>
                </c:pt>
                <c:pt idx="16133">
                  <c:v>19.659615066713169</c:v>
                </c:pt>
                <c:pt idx="16134">
                  <c:v>19.659615066713169</c:v>
                </c:pt>
                <c:pt idx="16135">
                  <c:v>19.626715342825687</c:v>
                </c:pt>
                <c:pt idx="16136">
                  <c:v>19.528873126016151</c:v>
                </c:pt>
                <c:pt idx="16137">
                  <c:v>19.659615066713169</c:v>
                </c:pt>
                <c:pt idx="16138">
                  <c:v>19.626715342825687</c:v>
                </c:pt>
                <c:pt idx="16139">
                  <c:v>19.626715342825687</c:v>
                </c:pt>
                <c:pt idx="16140">
                  <c:v>19.626715342825687</c:v>
                </c:pt>
                <c:pt idx="16141">
                  <c:v>19.561381186538497</c:v>
                </c:pt>
                <c:pt idx="16142">
                  <c:v>19.593889247060858</c:v>
                </c:pt>
                <c:pt idx="16143">
                  <c:v>19.626715342825687</c:v>
                </c:pt>
                <c:pt idx="16144">
                  <c:v>19.626715342825687</c:v>
                </c:pt>
                <c:pt idx="16145">
                  <c:v>19.626715342825687</c:v>
                </c:pt>
                <c:pt idx="16146">
                  <c:v>19.561381186538497</c:v>
                </c:pt>
                <c:pt idx="16147">
                  <c:v>19.659615066713169</c:v>
                </c:pt>
                <c:pt idx="16148">
                  <c:v>19.659615066713169</c:v>
                </c:pt>
                <c:pt idx="16149">
                  <c:v>19.626715342825687</c:v>
                </c:pt>
                <c:pt idx="16150">
                  <c:v>19.626715342825687</c:v>
                </c:pt>
                <c:pt idx="16151">
                  <c:v>19.593889247060858</c:v>
                </c:pt>
                <c:pt idx="16152">
                  <c:v>19.593889247060858</c:v>
                </c:pt>
                <c:pt idx="16153">
                  <c:v>19.561381186538497</c:v>
                </c:pt>
                <c:pt idx="16154">
                  <c:v>19.561381186538497</c:v>
                </c:pt>
                <c:pt idx="16155">
                  <c:v>19.626715342825687</c:v>
                </c:pt>
                <c:pt idx="16156">
                  <c:v>19.593889247060858</c:v>
                </c:pt>
                <c:pt idx="16157">
                  <c:v>19.593889247060858</c:v>
                </c:pt>
                <c:pt idx="16158">
                  <c:v>19.561381186538497</c:v>
                </c:pt>
                <c:pt idx="16159">
                  <c:v>19.593889247060858</c:v>
                </c:pt>
                <c:pt idx="16160">
                  <c:v>19.528873126016151</c:v>
                </c:pt>
                <c:pt idx="16161">
                  <c:v>19.561381186538497</c:v>
                </c:pt>
                <c:pt idx="16162">
                  <c:v>19.561381186538497</c:v>
                </c:pt>
                <c:pt idx="16163">
                  <c:v>19.561381186538497</c:v>
                </c:pt>
                <c:pt idx="16164">
                  <c:v>19.593889247060858</c:v>
                </c:pt>
                <c:pt idx="16165">
                  <c:v>19.561381186538497</c:v>
                </c:pt>
                <c:pt idx="16166">
                  <c:v>19.561381186538497</c:v>
                </c:pt>
                <c:pt idx="16167">
                  <c:v>19.561381186538497</c:v>
                </c:pt>
                <c:pt idx="16168">
                  <c:v>19.561381186538497</c:v>
                </c:pt>
                <c:pt idx="16169">
                  <c:v>19.561381186538497</c:v>
                </c:pt>
                <c:pt idx="16170">
                  <c:v>19.561381186538497</c:v>
                </c:pt>
                <c:pt idx="16171">
                  <c:v>19.528873126016151</c:v>
                </c:pt>
                <c:pt idx="16172">
                  <c:v>19.561381186538497</c:v>
                </c:pt>
                <c:pt idx="16173">
                  <c:v>19.528873126016151</c:v>
                </c:pt>
                <c:pt idx="16174">
                  <c:v>19.561381186538497</c:v>
                </c:pt>
                <c:pt idx="16175">
                  <c:v>19.561381186538497</c:v>
                </c:pt>
                <c:pt idx="16176">
                  <c:v>19.561381186538497</c:v>
                </c:pt>
                <c:pt idx="16177">
                  <c:v>19.561381186538497</c:v>
                </c:pt>
                <c:pt idx="16178">
                  <c:v>19.528873126016151</c:v>
                </c:pt>
                <c:pt idx="16179">
                  <c:v>19.528873126016151</c:v>
                </c:pt>
                <c:pt idx="16180">
                  <c:v>19.561381186538497</c:v>
                </c:pt>
                <c:pt idx="16181">
                  <c:v>19.528873126016151</c:v>
                </c:pt>
                <c:pt idx="16182">
                  <c:v>19.528873126016151</c:v>
                </c:pt>
                <c:pt idx="16183">
                  <c:v>19.528873126016151</c:v>
                </c:pt>
                <c:pt idx="16184">
                  <c:v>19.528873126016151</c:v>
                </c:pt>
                <c:pt idx="16185">
                  <c:v>19.496365065495247</c:v>
                </c:pt>
                <c:pt idx="16186">
                  <c:v>19.528873126016151</c:v>
                </c:pt>
                <c:pt idx="16187">
                  <c:v>19.528873126016151</c:v>
                </c:pt>
                <c:pt idx="16188">
                  <c:v>19.528873126016151</c:v>
                </c:pt>
                <c:pt idx="16189">
                  <c:v>19.528873126016151</c:v>
                </c:pt>
                <c:pt idx="16190">
                  <c:v>19.528873126016151</c:v>
                </c:pt>
                <c:pt idx="16191">
                  <c:v>19.528873126016151</c:v>
                </c:pt>
                <c:pt idx="16192">
                  <c:v>19.528873126016151</c:v>
                </c:pt>
                <c:pt idx="16193">
                  <c:v>19.496365065495247</c:v>
                </c:pt>
                <c:pt idx="16194">
                  <c:v>19.528873126016151</c:v>
                </c:pt>
                <c:pt idx="16195">
                  <c:v>19.463857004985876</c:v>
                </c:pt>
                <c:pt idx="16196">
                  <c:v>19.528873126016151</c:v>
                </c:pt>
                <c:pt idx="16197">
                  <c:v>19.463857004985876</c:v>
                </c:pt>
                <c:pt idx="16198">
                  <c:v>19.463857004985876</c:v>
                </c:pt>
                <c:pt idx="16199">
                  <c:v>19.496365065495247</c:v>
                </c:pt>
                <c:pt idx="16200">
                  <c:v>19.463857004985876</c:v>
                </c:pt>
                <c:pt idx="16201">
                  <c:v>19.496365065495247</c:v>
                </c:pt>
                <c:pt idx="16202">
                  <c:v>19.496365065495247</c:v>
                </c:pt>
                <c:pt idx="16203">
                  <c:v>19.528873126016151</c:v>
                </c:pt>
                <c:pt idx="16204">
                  <c:v>19.431348944476497</c:v>
                </c:pt>
                <c:pt idx="16205">
                  <c:v>19.496365065495247</c:v>
                </c:pt>
                <c:pt idx="16206">
                  <c:v>19.463857004985876</c:v>
                </c:pt>
                <c:pt idx="16207">
                  <c:v>19.431348944476497</c:v>
                </c:pt>
                <c:pt idx="16208">
                  <c:v>19.463857004985876</c:v>
                </c:pt>
                <c:pt idx="16209">
                  <c:v>19.463857004985876</c:v>
                </c:pt>
                <c:pt idx="16210">
                  <c:v>19.398840883966653</c:v>
                </c:pt>
                <c:pt idx="16211">
                  <c:v>19.398840883966653</c:v>
                </c:pt>
                <c:pt idx="16212">
                  <c:v>19.463857004985876</c:v>
                </c:pt>
                <c:pt idx="16213">
                  <c:v>19.463857004985876</c:v>
                </c:pt>
                <c:pt idx="16214">
                  <c:v>19.431348944476497</c:v>
                </c:pt>
                <c:pt idx="16215">
                  <c:v>19.431348944476497</c:v>
                </c:pt>
                <c:pt idx="16216">
                  <c:v>19.398840883966653</c:v>
                </c:pt>
                <c:pt idx="16217">
                  <c:v>19.398840883966653</c:v>
                </c:pt>
                <c:pt idx="16218">
                  <c:v>19.398840883966653</c:v>
                </c:pt>
                <c:pt idx="16219">
                  <c:v>19.431348944476497</c:v>
                </c:pt>
                <c:pt idx="16220">
                  <c:v>19.398840883966653</c:v>
                </c:pt>
                <c:pt idx="16221">
                  <c:v>19.398840883966653</c:v>
                </c:pt>
                <c:pt idx="16222">
                  <c:v>19.398840883966653</c:v>
                </c:pt>
                <c:pt idx="16223">
                  <c:v>19.398840883966653</c:v>
                </c:pt>
                <c:pt idx="16224">
                  <c:v>19.398840883966653</c:v>
                </c:pt>
                <c:pt idx="16225">
                  <c:v>19.398840883966653</c:v>
                </c:pt>
                <c:pt idx="16226">
                  <c:v>19.398840883966653</c:v>
                </c:pt>
                <c:pt idx="16227">
                  <c:v>19.398840883966653</c:v>
                </c:pt>
                <c:pt idx="16228">
                  <c:v>19.463857004985876</c:v>
                </c:pt>
                <c:pt idx="16229">
                  <c:v>19.431348944476497</c:v>
                </c:pt>
                <c:pt idx="16230">
                  <c:v>19.366332823444271</c:v>
                </c:pt>
                <c:pt idx="16231">
                  <c:v>19.366332823444271</c:v>
                </c:pt>
                <c:pt idx="16232">
                  <c:v>19.398840883966653</c:v>
                </c:pt>
                <c:pt idx="16233">
                  <c:v>19.463857004985876</c:v>
                </c:pt>
                <c:pt idx="16234">
                  <c:v>19.398840883966653</c:v>
                </c:pt>
                <c:pt idx="16235">
                  <c:v>19.398840883966653</c:v>
                </c:pt>
                <c:pt idx="16236">
                  <c:v>19.398840883966653</c:v>
                </c:pt>
                <c:pt idx="16237">
                  <c:v>19.398840883966653</c:v>
                </c:pt>
                <c:pt idx="16238">
                  <c:v>19.398840883966653</c:v>
                </c:pt>
                <c:pt idx="16239">
                  <c:v>19.366332823444271</c:v>
                </c:pt>
                <c:pt idx="16240">
                  <c:v>19.3013167023995</c:v>
                </c:pt>
                <c:pt idx="16241">
                  <c:v>19.366332823444271</c:v>
                </c:pt>
                <c:pt idx="16242">
                  <c:v>19.398840883966653</c:v>
                </c:pt>
                <c:pt idx="16243">
                  <c:v>19.366332823444271</c:v>
                </c:pt>
                <c:pt idx="16244">
                  <c:v>19.398840883966653</c:v>
                </c:pt>
                <c:pt idx="16245">
                  <c:v>19.333824762921889</c:v>
                </c:pt>
                <c:pt idx="16246">
                  <c:v>19.333824762921889</c:v>
                </c:pt>
                <c:pt idx="16247">
                  <c:v>19.366332823444271</c:v>
                </c:pt>
                <c:pt idx="16248">
                  <c:v>19.398840883966653</c:v>
                </c:pt>
                <c:pt idx="16249">
                  <c:v>19.366332823444271</c:v>
                </c:pt>
                <c:pt idx="16250">
                  <c:v>19.366332823444271</c:v>
                </c:pt>
                <c:pt idx="16251">
                  <c:v>19.366332823444271</c:v>
                </c:pt>
                <c:pt idx="16252">
                  <c:v>19.366332823444271</c:v>
                </c:pt>
                <c:pt idx="16253">
                  <c:v>19.333824762921889</c:v>
                </c:pt>
                <c:pt idx="16254">
                  <c:v>19.366332823444271</c:v>
                </c:pt>
                <c:pt idx="16255">
                  <c:v>19.333824762921889</c:v>
                </c:pt>
                <c:pt idx="16256">
                  <c:v>19.366332823444271</c:v>
                </c:pt>
                <c:pt idx="16257">
                  <c:v>19.3013167023995</c:v>
                </c:pt>
                <c:pt idx="16258">
                  <c:v>19.3013167023995</c:v>
                </c:pt>
                <c:pt idx="16259">
                  <c:v>19.366332823444271</c:v>
                </c:pt>
                <c:pt idx="16260">
                  <c:v>19.333824762921889</c:v>
                </c:pt>
                <c:pt idx="16261">
                  <c:v>19.3013167023995</c:v>
                </c:pt>
                <c:pt idx="16262">
                  <c:v>19.3013167023995</c:v>
                </c:pt>
                <c:pt idx="16263">
                  <c:v>19.333824762921889</c:v>
                </c:pt>
                <c:pt idx="16264">
                  <c:v>19.3013167023995</c:v>
                </c:pt>
                <c:pt idx="16265">
                  <c:v>19.333824762921889</c:v>
                </c:pt>
                <c:pt idx="16266">
                  <c:v>19.3013167023995</c:v>
                </c:pt>
                <c:pt idx="16267">
                  <c:v>19.3013167023995</c:v>
                </c:pt>
                <c:pt idx="16268">
                  <c:v>19.269176177978167</c:v>
                </c:pt>
                <c:pt idx="16269">
                  <c:v>19.3013167023995</c:v>
                </c:pt>
                <c:pt idx="16270">
                  <c:v>19.3013167023995</c:v>
                </c:pt>
                <c:pt idx="16271">
                  <c:v>19.3013167023995</c:v>
                </c:pt>
                <c:pt idx="16272">
                  <c:v>19.3013167023995</c:v>
                </c:pt>
                <c:pt idx="16273">
                  <c:v>19.269176177978167</c:v>
                </c:pt>
                <c:pt idx="16274">
                  <c:v>19.237051177982423</c:v>
                </c:pt>
                <c:pt idx="16275">
                  <c:v>19.3013167023995</c:v>
                </c:pt>
                <c:pt idx="16276">
                  <c:v>19.269176177978167</c:v>
                </c:pt>
                <c:pt idx="16277">
                  <c:v>19.366332823444271</c:v>
                </c:pt>
                <c:pt idx="16278">
                  <c:v>19.269176177978167</c:v>
                </c:pt>
                <c:pt idx="16279">
                  <c:v>19.3013167023995</c:v>
                </c:pt>
                <c:pt idx="16280">
                  <c:v>19.3013167023995</c:v>
                </c:pt>
                <c:pt idx="16281">
                  <c:v>19.269176177978167</c:v>
                </c:pt>
                <c:pt idx="16282">
                  <c:v>19.269176177978167</c:v>
                </c:pt>
                <c:pt idx="16283">
                  <c:v>19.269176177978167</c:v>
                </c:pt>
                <c:pt idx="16284">
                  <c:v>19.269176177978167</c:v>
                </c:pt>
                <c:pt idx="16285">
                  <c:v>19.269176177978167</c:v>
                </c:pt>
                <c:pt idx="16286">
                  <c:v>19.269176177978167</c:v>
                </c:pt>
                <c:pt idx="16287">
                  <c:v>19.269176177978167</c:v>
                </c:pt>
                <c:pt idx="16288">
                  <c:v>19.269176177978167</c:v>
                </c:pt>
                <c:pt idx="16289">
                  <c:v>19.269176177978167</c:v>
                </c:pt>
                <c:pt idx="16290">
                  <c:v>19.3013167023995</c:v>
                </c:pt>
                <c:pt idx="16291">
                  <c:v>19.269176177978167</c:v>
                </c:pt>
                <c:pt idx="16292">
                  <c:v>19.3013167023995</c:v>
                </c:pt>
                <c:pt idx="16293">
                  <c:v>19.3013167023995</c:v>
                </c:pt>
                <c:pt idx="16294">
                  <c:v>19.204926177986678</c:v>
                </c:pt>
                <c:pt idx="16295">
                  <c:v>19.269176177978167</c:v>
                </c:pt>
                <c:pt idx="16296">
                  <c:v>19.204926177986678</c:v>
                </c:pt>
                <c:pt idx="16297">
                  <c:v>19.106345787197892</c:v>
                </c:pt>
                <c:pt idx="16298">
                  <c:v>19.204926177986678</c:v>
                </c:pt>
                <c:pt idx="16299">
                  <c:v>19.237051177982423</c:v>
                </c:pt>
                <c:pt idx="16300">
                  <c:v>19.204926177986678</c:v>
                </c:pt>
                <c:pt idx="16301">
                  <c:v>19.269176177978167</c:v>
                </c:pt>
                <c:pt idx="16302">
                  <c:v>19.204926177986678</c:v>
                </c:pt>
                <c:pt idx="16303">
                  <c:v>19.204926177986678</c:v>
                </c:pt>
                <c:pt idx="16304">
                  <c:v>19.172145234997959</c:v>
                </c:pt>
                <c:pt idx="16305">
                  <c:v>19.269176177978167</c:v>
                </c:pt>
                <c:pt idx="16306">
                  <c:v>19.237051177982423</c:v>
                </c:pt>
                <c:pt idx="16307">
                  <c:v>19.237051177982423</c:v>
                </c:pt>
                <c:pt idx="16308">
                  <c:v>19.204926177986678</c:v>
                </c:pt>
                <c:pt idx="16309">
                  <c:v>19.204926177986678</c:v>
                </c:pt>
                <c:pt idx="16310">
                  <c:v>19.237051177982423</c:v>
                </c:pt>
                <c:pt idx="16311">
                  <c:v>19.237051177982423</c:v>
                </c:pt>
                <c:pt idx="16312">
                  <c:v>19.204926177986678</c:v>
                </c:pt>
                <c:pt idx="16313">
                  <c:v>19.172145234997959</c:v>
                </c:pt>
                <c:pt idx="16314">
                  <c:v>19.204926177986678</c:v>
                </c:pt>
                <c:pt idx="16315">
                  <c:v>19.237051177982423</c:v>
                </c:pt>
                <c:pt idx="16316">
                  <c:v>19.237051177982423</c:v>
                </c:pt>
                <c:pt idx="16317">
                  <c:v>19.204926177986678</c:v>
                </c:pt>
                <c:pt idx="16318">
                  <c:v>19.172145234997959</c:v>
                </c:pt>
                <c:pt idx="16319">
                  <c:v>19.237051177982423</c:v>
                </c:pt>
                <c:pt idx="16320">
                  <c:v>19.204926177986678</c:v>
                </c:pt>
                <c:pt idx="16321">
                  <c:v>19.204926177986678</c:v>
                </c:pt>
                <c:pt idx="16322">
                  <c:v>19.139245511097922</c:v>
                </c:pt>
                <c:pt idx="16323">
                  <c:v>19.172145234997959</c:v>
                </c:pt>
                <c:pt idx="16324">
                  <c:v>19.237051177982423</c:v>
                </c:pt>
                <c:pt idx="16325">
                  <c:v>19.204926177986678</c:v>
                </c:pt>
                <c:pt idx="16326">
                  <c:v>19.269176177978167</c:v>
                </c:pt>
                <c:pt idx="16327">
                  <c:v>19.139245511097922</c:v>
                </c:pt>
                <c:pt idx="16328">
                  <c:v>19.204926177986678</c:v>
                </c:pt>
                <c:pt idx="16329">
                  <c:v>19.139245511097922</c:v>
                </c:pt>
                <c:pt idx="16330">
                  <c:v>19.172145234997959</c:v>
                </c:pt>
                <c:pt idx="16331">
                  <c:v>19.204926177986678</c:v>
                </c:pt>
                <c:pt idx="16332">
                  <c:v>19.172145234997959</c:v>
                </c:pt>
                <c:pt idx="16333">
                  <c:v>19.139245511097922</c:v>
                </c:pt>
                <c:pt idx="16334">
                  <c:v>19.139245511097922</c:v>
                </c:pt>
                <c:pt idx="16335">
                  <c:v>19.172145234997959</c:v>
                </c:pt>
                <c:pt idx="16336">
                  <c:v>19.139245511097922</c:v>
                </c:pt>
                <c:pt idx="16337">
                  <c:v>19.139245511097922</c:v>
                </c:pt>
                <c:pt idx="16338">
                  <c:v>19.172145234997959</c:v>
                </c:pt>
                <c:pt idx="16339">
                  <c:v>19.106345787197892</c:v>
                </c:pt>
                <c:pt idx="16340">
                  <c:v>19.204926177986678</c:v>
                </c:pt>
                <c:pt idx="16341">
                  <c:v>19.172145234997959</c:v>
                </c:pt>
                <c:pt idx="16342">
                  <c:v>19.139245511097922</c:v>
                </c:pt>
                <c:pt idx="16343">
                  <c:v>19.106345787197892</c:v>
                </c:pt>
                <c:pt idx="16344">
                  <c:v>19.139245511097922</c:v>
                </c:pt>
                <c:pt idx="16345">
                  <c:v>19.139245511097922</c:v>
                </c:pt>
                <c:pt idx="16346">
                  <c:v>19.172145234997959</c:v>
                </c:pt>
                <c:pt idx="16347">
                  <c:v>19.139245511097922</c:v>
                </c:pt>
                <c:pt idx="16348">
                  <c:v>19.139245511097922</c:v>
                </c:pt>
                <c:pt idx="16349">
                  <c:v>19.172145234997959</c:v>
                </c:pt>
                <c:pt idx="16350">
                  <c:v>19.139245511097922</c:v>
                </c:pt>
                <c:pt idx="16351">
                  <c:v>19.139245511097922</c:v>
                </c:pt>
                <c:pt idx="16352">
                  <c:v>19.172145234997959</c:v>
                </c:pt>
                <c:pt idx="16353">
                  <c:v>19.139245511097922</c:v>
                </c:pt>
                <c:pt idx="16354">
                  <c:v>19.139245511097922</c:v>
                </c:pt>
                <c:pt idx="16355">
                  <c:v>19.139245511097922</c:v>
                </c:pt>
                <c:pt idx="16356">
                  <c:v>19.139245511097922</c:v>
                </c:pt>
                <c:pt idx="16357">
                  <c:v>19.139245511097922</c:v>
                </c:pt>
                <c:pt idx="16358">
                  <c:v>19.139245511097922</c:v>
                </c:pt>
                <c:pt idx="16359">
                  <c:v>19.139245511097922</c:v>
                </c:pt>
                <c:pt idx="16360">
                  <c:v>19.106345787197892</c:v>
                </c:pt>
                <c:pt idx="16361">
                  <c:v>19.139245511097922</c:v>
                </c:pt>
                <c:pt idx="16362">
                  <c:v>19.042620317622379</c:v>
                </c:pt>
                <c:pt idx="16363">
                  <c:v>19.139245511097922</c:v>
                </c:pt>
                <c:pt idx="16364">
                  <c:v>19.106345787197892</c:v>
                </c:pt>
                <c:pt idx="16365">
                  <c:v>19.106345787197892</c:v>
                </c:pt>
                <c:pt idx="16366">
                  <c:v>19.139245511097922</c:v>
                </c:pt>
                <c:pt idx="16367">
                  <c:v>19.139245511097922</c:v>
                </c:pt>
                <c:pt idx="16368">
                  <c:v>19.106345787197892</c:v>
                </c:pt>
                <c:pt idx="16369">
                  <c:v>19.106345787197892</c:v>
                </c:pt>
                <c:pt idx="16370">
                  <c:v>19.106345787197892</c:v>
                </c:pt>
                <c:pt idx="16371">
                  <c:v>19.106345787197892</c:v>
                </c:pt>
                <c:pt idx="16372">
                  <c:v>19.106345787197892</c:v>
                </c:pt>
                <c:pt idx="16373">
                  <c:v>19.106345787197892</c:v>
                </c:pt>
                <c:pt idx="16374">
                  <c:v>19.139245511097922</c:v>
                </c:pt>
                <c:pt idx="16375">
                  <c:v>19.106345787197892</c:v>
                </c:pt>
                <c:pt idx="16376">
                  <c:v>19.106345787197892</c:v>
                </c:pt>
                <c:pt idx="16377">
                  <c:v>19.106345787197892</c:v>
                </c:pt>
                <c:pt idx="16378">
                  <c:v>19.106345787197892</c:v>
                </c:pt>
                <c:pt idx="16379">
                  <c:v>19.106345787197892</c:v>
                </c:pt>
                <c:pt idx="16380">
                  <c:v>19.106345787197892</c:v>
                </c:pt>
                <c:pt idx="16381">
                  <c:v>19.139245511097922</c:v>
                </c:pt>
                <c:pt idx="16382">
                  <c:v>19.074372376728142</c:v>
                </c:pt>
                <c:pt idx="16383">
                  <c:v>19.106345787197892</c:v>
                </c:pt>
                <c:pt idx="16384">
                  <c:v>19.106345787197892</c:v>
                </c:pt>
                <c:pt idx="16385">
                  <c:v>19.106345787197892</c:v>
                </c:pt>
                <c:pt idx="16386">
                  <c:v>19.042620317622379</c:v>
                </c:pt>
                <c:pt idx="16387">
                  <c:v>19.106345787197892</c:v>
                </c:pt>
                <c:pt idx="16388">
                  <c:v>19.106345787197892</c:v>
                </c:pt>
                <c:pt idx="16389">
                  <c:v>19.106345787197892</c:v>
                </c:pt>
                <c:pt idx="16390">
                  <c:v>19.106345787197892</c:v>
                </c:pt>
                <c:pt idx="16391">
                  <c:v>19.106345787197892</c:v>
                </c:pt>
                <c:pt idx="16392">
                  <c:v>19.139245511097922</c:v>
                </c:pt>
                <c:pt idx="16393">
                  <c:v>19.074372376728142</c:v>
                </c:pt>
                <c:pt idx="16394">
                  <c:v>19.074372376728142</c:v>
                </c:pt>
                <c:pt idx="16395">
                  <c:v>19.042620317622379</c:v>
                </c:pt>
                <c:pt idx="16396">
                  <c:v>19.074372376728142</c:v>
                </c:pt>
                <c:pt idx="16397">
                  <c:v>19.074372376728142</c:v>
                </c:pt>
                <c:pt idx="16398">
                  <c:v>19.106345787197892</c:v>
                </c:pt>
                <c:pt idx="16399">
                  <c:v>19.106345787197892</c:v>
                </c:pt>
                <c:pt idx="16400">
                  <c:v>19.106345787197892</c:v>
                </c:pt>
                <c:pt idx="16401">
                  <c:v>19.106345787197892</c:v>
                </c:pt>
                <c:pt idx="16402">
                  <c:v>19.074372376728142</c:v>
                </c:pt>
                <c:pt idx="16403">
                  <c:v>19.042620317622379</c:v>
                </c:pt>
                <c:pt idx="16404">
                  <c:v>19.042620317622379</c:v>
                </c:pt>
                <c:pt idx="16405">
                  <c:v>19.139245511097922</c:v>
                </c:pt>
                <c:pt idx="16406">
                  <c:v>19.106345787197892</c:v>
                </c:pt>
                <c:pt idx="16407">
                  <c:v>19.106345787197892</c:v>
                </c:pt>
                <c:pt idx="16408">
                  <c:v>19.139245511097922</c:v>
                </c:pt>
                <c:pt idx="16409">
                  <c:v>19.106345787197892</c:v>
                </c:pt>
                <c:pt idx="16410">
                  <c:v>19.106345787197892</c:v>
                </c:pt>
                <c:pt idx="16411">
                  <c:v>19.139245511097922</c:v>
                </c:pt>
                <c:pt idx="16412">
                  <c:v>19.106345787197892</c:v>
                </c:pt>
                <c:pt idx="16413">
                  <c:v>19.106345787197892</c:v>
                </c:pt>
                <c:pt idx="16414">
                  <c:v>19.139245511097922</c:v>
                </c:pt>
                <c:pt idx="16415">
                  <c:v>19.106345787197892</c:v>
                </c:pt>
                <c:pt idx="16416">
                  <c:v>19.042620317622379</c:v>
                </c:pt>
                <c:pt idx="16417">
                  <c:v>19.106345787197892</c:v>
                </c:pt>
                <c:pt idx="16418">
                  <c:v>19.139245511097922</c:v>
                </c:pt>
                <c:pt idx="16419">
                  <c:v>19.106345787197892</c:v>
                </c:pt>
                <c:pt idx="16420">
                  <c:v>19.106345787197892</c:v>
                </c:pt>
                <c:pt idx="16421">
                  <c:v>19.106345787197892</c:v>
                </c:pt>
                <c:pt idx="16422">
                  <c:v>19.139245511097922</c:v>
                </c:pt>
                <c:pt idx="16423">
                  <c:v>19.139245511097922</c:v>
                </c:pt>
                <c:pt idx="16424">
                  <c:v>19.106345787197892</c:v>
                </c:pt>
                <c:pt idx="16425">
                  <c:v>19.074372376728142</c:v>
                </c:pt>
                <c:pt idx="16426">
                  <c:v>19.139245511097922</c:v>
                </c:pt>
                <c:pt idx="16427">
                  <c:v>19.074372376728142</c:v>
                </c:pt>
                <c:pt idx="16428">
                  <c:v>19.139245511097922</c:v>
                </c:pt>
                <c:pt idx="16429">
                  <c:v>19.106345787197892</c:v>
                </c:pt>
                <c:pt idx="16430">
                  <c:v>19.139245511097922</c:v>
                </c:pt>
                <c:pt idx="16431">
                  <c:v>19.139245511097922</c:v>
                </c:pt>
                <c:pt idx="16432">
                  <c:v>19.106345787197892</c:v>
                </c:pt>
                <c:pt idx="16433">
                  <c:v>19.106345787197892</c:v>
                </c:pt>
                <c:pt idx="16434">
                  <c:v>19.139245511097922</c:v>
                </c:pt>
                <c:pt idx="16435">
                  <c:v>19.106345787197892</c:v>
                </c:pt>
                <c:pt idx="16436">
                  <c:v>19.139245511097922</c:v>
                </c:pt>
                <c:pt idx="16437">
                  <c:v>19.074372376728142</c:v>
                </c:pt>
                <c:pt idx="16438">
                  <c:v>19.139245511097922</c:v>
                </c:pt>
                <c:pt idx="16439">
                  <c:v>19.106345787197892</c:v>
                </c:pt>
                <c:pt idx="16440">
                  <c:v>19.139245511097922</c:v>
                </c:pt>
                <c:pt idx="16441">
                  <c:v>19.106345787197892</c:v>
                </c:pt>
                <c:pt idx="16442">
                  <c:v>19.139245511097922</c:v>
                </c:pt>
                <c:pt idx="16443">
                  <c:v>19.106345787197892</c:v>
                </c:pt>
                <c:pt idx="16444">
                  <c:v>19.106345787197892</c:v>
                </c:pt>
                <c:pt idx="16445">
                  <c:v>19.139245511097922</c:v>
                </c:pt>
                <c:pt idx="16446">
                  <c:v>19.106345787197892</c:v>
                </c:pt>
                <c:pt idx="16447">
                  <c:v>19.139245511097922</c:v>
                </c:pt>
                <c:pt idx="16448">
                  <c:v>19.139245511097922</c:v>
                </c:pt>
                <c:pt idx="16449">
                  <c:v>19.139245511097922</c:v>
                </c:pt>
                <c:pt idx="16450">
                  <c:v>19.139245511097922</c:v>
                </c:pt>
                <c:pt idx="16451">
                  <c:v>19.139245511097922</c:v>
                </c:pt>
                <c:pt idx="16452">
                  <c:v>19.106345787197892</c:v>
                </c:pt>
                <c:pt idx="16453">
                  <c:v>19.172145234997959</c:v>
                </c:pt>
                <c:pt idx="16454">
                  <c:v>19.139245511097922</c:v>
                </c:pt>
                <c:pt idx="16455">
                  <c:v>19.106345787197892</c:v>
                </c:pt>
                <c:pt idx="16456">
                  <c:v>19.139245511097922</c:v>
                </c:pt>
                <c:pt idx="16457">
                  <c:v>19.139245511097922</c:v>
                </c:pt>
                <c:pt idx="16458">
                  <c:v>19.139245511097922</c:v>
                </c:pt>
                <c:pt idx="16459">
                  <c:v>19.074372376728142</c:v>
                </c:pt>
                <c:pt idx="16460">
                  <c:v>19.106345787197892</c:v>
                </c:pt>
                <c:pt idx="16461">
                  <c:v>19.106345787197892</c:v>
                </c:pt>
                <c:pt idx="16462">
                  <c:v>19.106345787197892</c:v>
                </c:pt>
                <c:pt idx="16463">
                  <c:v>19.139245511097922</c:v>
                </c:pt>
                <c:pt idx="16464">
                  <c:v>19.106345787197892</c:v>
                </c:pt>
                <c:pt idx="16465">
                  <c:v>19.074372376728142</c:v>
                </c:pt>
                <c:pt idx="16466">
                  <c:v>19.139245511097922</c:v>
                </c:pt>
                <c:pt idx="16467">
                  <c:v>19.074372376728142</c:v>
                </c:pt>
                <c:pt idx="16468">
                  <c:v>19.139245511097922</c:v>
                </c:pt>
                <c:pt idx="16469">
                  <c:v>19.106345787197892</c:v>
                </c:pt>
                <c:pt idx="16470">
                  <c:v>19.074372376728142</c:v>
                </c:pt>
                <c:pt idx="16471">
                  <c:v>19.139245511097922</c:v>
                </c:pt>
                <c:pt idx="16472">
                  <c:v>19.074372376728142</c:v>
                </c:pt>
                <c:pt idx="16473">
                  <c:v>19.106345787197892</c:v>
                </c:pt>
                <c:pt idx="16474">
                  <c:v>19.074372376728142</c:v>
                </c:pt>
                <c:pt idx="16475">
                  <c:v>19.139245511097922</c:v>
                </c:pt>
                <c:pt idx="16476">
                  <c:v>19.106345787197892</c:v>
                </c:pt>
                <c:pt idx="16477">
                  <c:v>19.074372376728142</c:v>
                </c:pt>
                <c:pt idx="16478">
                  <c:v>19.106345787197892</c:v>
                </c:pt>
                <c:pt idx="16479">
                  <c:v>19.074372376728142</c:v>
                </c:pt>
                <c:pt idx="16480">
                  <c:v>19.042620317622379</c:v>
                </c:pt>
                <c:pt idx="16481">
                  <c:v>19.106345787197892</c:v>
                </c:pt>
                <c:pt idx="16482">
                  <c:v>19.074372376728142</c:v>
                </c:pt>
                <c:pt idx="16483">
                  <c:v>19.074372376728142</c:v>
                </c:pt>
                <c:pt idx="16484">
                  <c:v>19.139245511097922</c:v>
                </c:pt>
                <c:pt idx="16485">
                  <c:v>19.074372376728142</c:v>
                </c:pt>
                <c:pt idx="16486">
                  <c:v>19.074372376728142</c:v>
                </c:pt>
                <c:pt idx="16487">
                  <c:v>19.074372376728142</c:v>
                </c:pt>
                <c:pt idx="16488">
                  <c:v>19.074372376728142</c:v>
                </c:pt>
                <c:pt idx="16489">
                  <c:v>19.010868258516602</c:v>
                </c:pt>
                <c:pt idx="16490">
                  <c:v>19.074372376728142</c:v>
                </c:pt>
                <c:pt idx="16491">
                  <c:v>19.074372376728142</c:v>
                </c:pt>
                <c:pt idx="16492">
                  <c:v>19.106345787197892</c:v>
                </c:pt>
                <c:pt idx="16493">
                  <c:v>19.074372376728142</c:v>
                </c:pt>
                <c:pt idx="16494">
                  <c:v>19.106345787197892</c:v>
                </c:pt>
                <c:pt idx="16495">
                  <c:v>19.042620317622379</c:v>
                </c:pt>
                <c:pt idx="16496">
                  <c:v>19.042620317622379</c:v>
                </c:pt>
                <c:pt idx="16497">
                  <c:v>19.042620317622379</c:v>
                </c:pt>
                <c:pt idx="16498">
                  <c:v>19.074372376728142</c:v>
                </c:pt>
                <c:pt idx="16499">
                  <c:v>19.074372376728142</c:v>
                </c:pt>
                <c:pt idx="16500">
                  <c:v>19.106345787197892</c:v>
                </c:pt>
                <c:pt idx="16501">
                  <c:v>19.106345787197892</c:v>
                </c:pt>
                <c:pt idx="16502">
                  <c:v>19.139245511097922</c:v>
                </c:pt>
                <c:pt idx="16503">
                  <c:v>19.172145234997959</c:v>
                </c:pt>
                <c:pt idx="16504">
                  <c:v>19.139245511097922</c:v>
                </c:pt>
                <c:pt idx="16505">
                  <c:v>19.172145234997959</c:v>
                </c:pt>
                <c:pt idx="16506">
                  <c:v>19.172145234997959</c:v>
                </c:pt>
                <c:pt idx="16507">
                  <c:v>19.172145234997959</c:v>
                </c:pt>
                <c:pt idx="16508">
                  <c:v>19.269176177978167</c:v>
                </c:pt>
                <c:pt idx="16509">
                  <c:v>19.3013167023995</c:v>
                </c:pt>
                <c:pt idx="16510">
                  <c:v>19.366332823444271</c:v>
                </c:pt>
                <c:pt idx="16511">
                  <c:v>19.398840883966653</c:v>
                </c:pt>
                <c:pt idx="16512">
                  <c:v>19.463857004985876</c:v>
                </c:pt>
                <c:pt idx="16513">
                  <c:v>19.463857004985876</c:v>
                </c:pt>
                <c:pt idx="16514">
                  <c:v>19.496365065495247</c:v>
                </c:pt>
                <c:pt idx="16515">
                  <c:v>19.528873126016151</c:v>
                </c:pt>
                <c:pt idx="16516">
                  <c:v>19.593889247060858</c:v>
                </c:pt>
                <c:pt idx="16517">
                  <c:v>19.659615066713169</c:v>
                </c:pt>
                <c:pt idx="16518">
                  <c:v>19.88765036506592</c:v>
                </c:pt>
                <c:pt idx="16519">
                  <c:v>20.578130379356814</c:v>
                </c:pt>
                <c:pt idx="16520">
                  <c:v>20.94865803198779</c:v>
                </c:pt>
                <c:pt idx="16521">
                  <c:v>21.118954040264189</c:v>
                </c:pt>
                <c:pt idx="16522">
                  <c:v>21.291779953180118</c:v>
                </c:pt>
                <c:pt idx="16523">
                  <c:v>21.532472697703724</c:v>
                </c:pt>
                <c:pt idx="16524">
                  <c:v>21.982049931521537</c:v>
                </c:pt>
                <c:pt idx="16525">
                  <c:v>22.400404683366617</c:v>
                </c:pt>
                <c:pt idx="16526">
                  <c:v>22.78791284139259</c:v>
                </c:pt>
                <c:pt idx="16527">
                  <c:v>23.424632191119734</c:v>
                </c:pt>
                <c:pt idx="16528">
                  <c:v>23.708772558894907</c:v>
                </c:pt>
                <c:pt idx="16529">
                  <c:v>24.01875764730358</c:v>
                </c:pt>
                <c:pt idx="16530">
                  <c:v>24.080818490106594</c:v>
                </c:pt>
                <c:pt idx="16531">
                  <c:v>24.080818490106594</c:v>
                </c:pt>
                <c:pt idx="16532">
                  <c:v>24.01875764730358</c:v>
                </c:pt>
                <c:pt idx="16533">
                  <c:v>23.987586159533663</c:v>
                </c:pt>
                <c:pt idx="16534">
                  <c:v>23.924811973712607</c:v>
                </c:pt>
                <c:pt idx="16535">
                  <c:v>23.744701835218585</c:v>
                </c:pt>
                <c:pt idx="16536">
                  <c:v>23.708772558894907</c:v>
                </c:pt>
                <c:pt idx="16537">
                  <c:v>23.956199066623135</c:v>
                </c:pt>
                <c:pt idx="16538">
                  <c:v>24.819026760626752</c:v>
                </c:pt>
                <c:pt idx="16539">
                  <c:v>25.631576972512871</c:v>
                </c:pt>
                <c:pt idx="16540">
                  <c:v>26.878556614366705</c:v>
                </c:pt>
                <c:pt idx="16541">
                  <c:v>28.21304404216481</c:v>
                </c:pt>
                <c:pt idx="16542">
                  <c:v>29.222587719882924</c:v>
                </c:pt>
                <c:pt idx="16543">
                  <c:v>29.642531944674058</c:v>
                </c:pt>
                <c:pt idx="16544">
                  <c:v>30.847862164733083</c:v>
                </c:pt>
                <c:pt idx="16545">
                  <c:v>32.77353197923042</c:v>
                </c:pt>
                <c:pt idx="16546">
                  <c:v>33.872458606923352</c:v>
                </c:pt>
                <c:pt idx="16547">
                  <c:v>34.527959169333172</c:v>
                </c:pt>
                <c:pt idx="16548">
                  <c:v>35.272266326902688</c:v>
                </c:pt>
                <c:pt idx="16549">
                  <c:v>35.767656296253932</c:v>
                </c:pt>
                <c:pt idx="16550">
                  <c:v>36.182909462678083</c:v>
                </c:pt>
                <c:pt idx="16551">
                  <c:v>36.267708063137235</c:v>
                </c:pt>
                <c:pt idx="16552">
                  <c:v>36.225042047512275</c:v>
                </c:pt>
                <c:pt idx="16553">
                  <c:v>36.141534778329962</c:v>
                </c:pt>
                <c:pt idx="16554">
                  <c:v>36.100160093981842</c:v>
                </c:pt>
                <c:pt idx="16555">
                  <c:v>35.893191113571575</c:v>
                </c:pt>
                <c:pt idx="16556">
                  <c:v>35.809168677712627</c:v>
                </c:pt>
                <c:pt idx="16557">
                  <c:v>35.767656296253932</c:v>
                </c:pt>
                <c:pt idx="16558">
                  <c:v>36.016143343407144</c:v>
                </c:pt>
                <c:pt idx="16559">
                  <c:v>36.895283469186865</c:v>
                </c:pt>
                <c:pt idx="16560">
                  <c:v>38.327555423298406</c:v>
                </c:pt>
                <c:pt idx="16561">
                  <c:v>39.799671036940282</c:v>
                </c:pt>
                <c:pt idx="16562">
                  <c:v>41.019827654448264</c:v>
                </c:pt>
                <c:pt idx="16563">
                  <c:v>42.307131675416485</c:v>
                </c:pt>
                <c:pt idx="16564">
                  <c:v>43.56675166959883</c:v>
                </c:pt>
                <c:pt idx="16565">
                  <c:v>44.754412631071119</c:v>
                </c:pt>
                <c:pt idx="16566">
                  <c:v>45.868765838289107</c:v>
                </c:pt>
                <c:pt idx="16567">
                  <c:v>46.85064484067189</c:v>
                </c:pt>
                <c:pt idx="16568">
                  <c:v>47.717022725415021</c:v>
                </c:pt>
                <c:pt idx="16569">
                  <c:v>48.403074925310193</c:v>
                </c:pt>
                <c:pt idx="16570">
                  <c:v>49.142620139279089</c:v>
                </c:pt>
                <c:pt idx="16571">
                  <c:v>50.025080077069475</c:v>
                </c:pt>
                <c:pt idx="16572">
                  <c:v>50.862184568370722</c:v>
                </c:pt>
                <c:pt idx="16573">
                  <c:v>51.896165180736588</c:v>
                </c:pt>
                <c:pt idx="16574">
                  <c:v>53.028880511699242</c:v>
                </c:pt>
                <c:pt idx="16575">
                  <c:v>54.845139664140518</c:v>
                </c:pt>
                <c:pt idx="16576">
                  <c:v>56.729976496008632</c:v>
                </c:pt>
                <c:pt idx="16577">
                  <c:v>58.338432865250311</c:v>
                </c:pt>
                <c:pt idx="16578">
                  <c:v>59.668190511067749</c:v>
                </c:pt>
                <c:pt idx="16579">
                  <c:v>60.807851268611827</c:v>
                </c:pt>
                <c:pt idx="16580">
                  <c:v>61.804394399397054</c:v>
                </c:pt>
                <c:pt idx="16581">
                  <c:v>62.757777659093165</c:v>
                </c:pt>
                <c:pt idx="16582">
                  <c:v>63.815999603269233</c:v>
                </c:pt>
                <c:pt idx="16583">
                  <c:v>64.830499556119435</c:v>
                </c:pt>
                <c:pt idx="16584">
                  <c:v>65.848923517410796</c:v>
                </c:pt>
                <c:pt idx="16585">
                  <c:v>66.87554906878519</c:v>
                </c:pt>
                <c:pt idx="16586">
                  <c:v>67.854467629482201</c:v>
                </c:pt>
                <c:pt idx="16587">
                  <c:v>68.890567707543312</c:v>
                </c:pt>
                <c:pt idx="16588">
                  <c:v>69.934872788638089</c:v>
                </c:pt>
                <c:pt idx="16589">
                  <c:v>70.824211832672987</c:v>
                </c:pt>
                <c:pt idx="16590">
                  <c:v>71.562768272966551</c:v>
                </c:pt>
                <c:pt idx="16591">
                  <c:v>72.299877257909884</c:v>
                </c:pt>
                <c:pt idx="16592">
                  <c:v>73.15167768553674</c:v>
                </c:pt>
                <c:pt idx="16593">
                  <c:v>73.791218201878095</c:v>
                </c:pt>
                <c:pt idx="16594">
                  <c:v>74.488789286683385</c:v>
                </c:pt>
                <c:pt idx="16595">
                  <c:v>75.292368598858303</c:v>
                </c:pt>
                <c:pt idx="16596">
                  <c:v>75.994186755355116</c:v>
                </c:pt>
                <c:pt idx="16597">
                  <c:v>77.185677166771455</c:v>
                </c:pt>
                <c:pt idx="16598">
                  <c:v>78.166717456049724</c:v>
                </c:pt>
                <c:pt idx="16599">
                  <c:v>79.149757714834578</c:v>
                </c:pt>
                <c:pt idx="16600">
                  <c:v>80.029572882093049</c:v>
                </c:pt>
                <c:pt idx="16601">
                  <c:v>80.854974435162745</c:v>
                </c:pt>
                <c:pt idx="16602">
                  <c:v>81.510547102751033</c:v>
                </c:pt>
                <c:pt idx="16603">
                  <c:v>82.090878613294819</c:v>
                </c:pt>
                <c:pt idx="16604">
                  <c:v>82.426561120576878</c:v>
                </c:pt>
                <c:pt idx="16605">
                  <c:v>82.986693536382433</c:v>
                </c:pt>
                <c:pt idx="16606">
                  <c:v>83.267103084664939</c:v>
                </c:pt>
                <c:pt idx="16607">
                  <c:v>83.603508624615046</c:v>
                </c:pt>
                <c:pt idx="16608">
                  <c:v>83.828465202474177</c:v>
                </c:pt>
                <c:pt idx="16609">
                  <c:v>83.940750904075486</c:v>
                </c:pt>
                <c:pt idx="16610">
                  <c:v>84.053414150935168</c:v>
                </c:pt>
                <c:pt idx="16611">
                  <c:v>84.109331665039065</c:v>
                </c:pt>
                <c:pt idx="16612">
                  <c:v>84.166219685872392</c:v>
                </c:pt>
                <c:pt idx="16613">
                  <c:v>84.391696097063857</c:v>
                </c:pt>
                <c:pt idx="16614">
                  <c:v>84.446640814225134</c:v>
                </c:pt>
                <c:pt idx="16615">
                  <c:v>84.560723711112757</c:v>
                </c:pt>
                <c:pt idx="16616">
                  <c:v>84.730943281401153</c:v>
                </c:pt>
                <c:pt idx="16617">
                  <c:v>84.787835642512249</c:v>
                </c:pt>
                <c:pt idx="16618">
                  <c:v>84.899538947929955</c:v>
                </c:pt>
                <c:pt idx="16619">
                  <c:v>85.011222050949755</c:v>
                </c:pt>
                <c:pt idx="16620">
                  <c:v>85.068110071783082</c:v>
                </c:pt>
                <c:pt idx="16621">
                  <c:v>85.124998092616437</c:v>
                </c:pt>
                <c:pt idx="16622">
                  <c:v>85.181886113449792</c:v>
                </c:pt>
                <c:pt idx="16623">
                  <c:v>85.238777092792759</c:v>
                </c:pt>
                <c:pt idx="16624">
                  <c:v>85.238777092792759</c:v>
                </c:pt>
                <c:pt idx="16625">
                  <c:v>85.465617545886289</c:v>
                </c:pt>
                <c:pt idx="16626">
                  <c:v>85.407519141635561</c:v>
                </c:pt>
                <c:pt idx="16627">
                  <c:v>85.522747952175735</c:v>
                </c:pt>
                <c:pt idx="16628">
                  <c:v>85.465617545886289</c:v>
                </c:pt>
                <c:pt idx="16629">
                  <c:v>85.465617545886289</c:v>
                </c:pt>
                <c:pt idx="16630">
                  <c:v>85.35148525935665</c:v>
                </c:pt>
                <c:pt idx="16631">
                  <c:v>85.295669453903855</c:v>
                </c:pt>
                <c:pt idx="16632">
                  <c:v>85.181886113449792</c:v>
                </c:pt>
                <c:pt idx="16633">
                  <c:v>85.124998092616437</c:v>
                </c:pt>
                <c:pt idx="16634">
                  <c:v>85.124998092616437</c:v>
                </c:pt>
                <c:pt idx="16635">
                  <c:v>85.011222050949755</c:v>
                </c:pt>
                <c:pt idx="16636">
                  <c:v>84.899538947929955</c:v>
                </c:pt>
                <c:pt idx="16637">
                  <c:v>84.674582370070681</c:v>
                </c:pt>
                <c:pt idx="16638">
                  <c:v>84.618855329250124</c:v>
                </c:pt>
                <c:pt idx="16639">
                  <c:v>84.560723711112757</c:v>
                </c:pt>
                <c:pt idx="16640">
                  <c:v>84.391696097063857</c:v>
                </c:pt>
                <c:pt idx="16641">
                  <c:v>84.222637785828937</c:v>
                </c:pt>
                <c:pt idx="16642">
                  <c:v>84.109331665039065</c:v>
                </c:pt>
                <c:pt idx="16643">
                  <c:v>83.997638924908813</c:v>
                </c:pt>
                <c:pt idx="16644">
                  <c:v>83.997638924908813</c:v>
                </c:pt>
                <c:pt idx="16645">
                  <c:v>83.828465202474177</c:v>
                </c:pt>
                <c:pt idx="16646">
                  <c:v>83.715275658486007</c:v>
                </c:pt>
                <c:pt idx="16647">
                  <c:v>83.547781583794347</c:v>
                </c:pt>
                <c:pt idx="16648">
                  <c:v>83.435000991786353</c:v>
                </c:pt>
                <c:pt idx="16649">
                  <c:v>83.267103084664939</c:v>
                </c:pt>
                <c:pt idx="16650">
                  <c:v>83.09787605754255</c:v>
                </c:pt>
                <c:pt idx="16651">
                  <c:v>82.986693536382433</c:v>
                </c:pt>
                <c:pt idx="16652">
                  <c:v>82.761470087788041</c:v>
                </c:pt>
                <c:pt idx="16653">
                  <c:v>82.537277208948495</c:v>
                </c:pt>
                <c:pt idx="16654">
                  <c:v>82.313891728684155</c:v>
                </c:pt>
                <c:pt idx="16655">
                  <c:v>82.090878613294819</c:v>
                </c:pt>
                <c:pt idx="16656">
                  <c:v>81.812057289583947</c:v>
                </c:pt>
                <c:pt idx="16657">
                  <c:v>81.551302699753478</c:v>
                </c:pt>
                <c:pt idx="16658">
                  <c:v>81.295682788070195</c:v>
                </c:pt>
                <c:pt idx="16659">
                  <c:v>81.018992907483096</c:v>
                </c:pt>
                <c:pt idx="16660">
                  <c:v>80.577705480934299</c:v>
                </c:pt>
                <c:pt idx="16661">
                  <c:v>80.304642980942816</c:v>
                </c:pt>
                <c:pt idx="16662">
                  <c:v>79.97444936947511</c:v>
                </c:pt>
                <c:pt idx="16663">
                  <c:v>79.53405281373449</c:v>
                </c:pt>
                <c:pt idx="16664">
                  <c:v>79.20437054846991</c:v>
                </c:pt>
                <c:pt idx="16665">
                  <c:v>78.710850944030824</c:v>
                </c:pt>
                <c:pt idx="16666">
                  <c:v>78.383175115949513</c:v>
                </c:pt>
                <c:pt idx="16667">
                  <c:v>78.220913257479566</c:v>
                </c:pt>
                <c:pt idx="16668">
                  <c:v>77.565972326643092</c:v>
                </c:pt>
                <c:pt idx="16669">
                  <c:v>77.185677166771455</c:v>
                </c:pt>
                <c:pt idx="16670">
                  <c:v>76.696232299803725</c:v>
                </c:pt>
                <c:pt idx="16671">
                  <c:v>76.264667561844746</c:v>
                </c:pt>
                <c:pt idx="16672">
                  <c:v>75.939574255344937</c:v>
                </c:pt>
                <c:pt idx="16673">
                  <c:v>75.346829003881439</c:v>
                </c:pt>
                <c:pt idx="16674">
                  <c:v>74.919530639645416</c:v>
                </c:pt>
                <c:pt idx="16675">
                  <c:v>74.433062245900956</c:v>
                </c:pt>
                <c:pt idx="16676">
                  <c:v>73.896411837033227</c:v>
                </c:pt>
                <c:pt idx="16677">
                  <c:v>73.472816741291879</c:v>
                </c:pt>
                <c:pt idx="16678">
                  <c:v>72.992153965864588</c:v>
                </c:pt>
                <c:pt idx="16679">
                  <c:v>72.513769020646819</c:v>
                </c:pt>
                <c:pt idx="16680">
                  <c:v>72.091580301909346</c:v>
                </c:pt>
                <c:pt idx="16681">
                  <c:v>71.510256253752701</c:v>
                </c:pt>
                <c:pt idx="16682">
                  <c:v>71.035043490416797</c:v>
                </c:pt>
                <c:pt idx="16683">
                  <c:v>70.56310160122068</c:v>
                </c:pt>
                <c:pt idx="16684">
                  <c:v>70.092408846339211</c:v>
                </c:pt>
                <c:pt idx="16685">
                  <c:v>69.724818975978579</c:v>
                </c:pt>
                <c:pt idx="16686">
                  <c:v>69.306774190261095</c:v>
                </c:pt>
                <c:pt idx="16687">
                  <c:v>68.787755390686968</c:v>
                </c:pt>
                <c:pt idx="16688">
                  <c:v>68.424982276757618</c:v>
                </c:pt>
                <c:pt idx="16689">
                  <c:v>67.854467629482201</c:v>
                </c:pt>
                <c:pt idx="16690">
                  <c:v>67.339247735931522</c:v>
                </c:pt>
                <c:pt idx="16691">
                  <c:v>66.927590848459232</c:v>
                </c:pt>
                <c:pt idx="16692">
                  <c:v>66.465258391758482</c:v>
                </c:pt>
                <c:pt idx="16693">
                  <c:v>66.158010167537554</c:v>
                </c:pt>
                <c:pt idx="16694">
                  <c:v>66.362215938927463</c:v>
                </c:pt>
                <c:pt idx="16695">
                  <c:v>66.362215938927463</c:v>
                </c:pt>
                <c:pt idx="16696">
                  <c:v>66.158010167537554</c:v>
                </c:pt>
                <c:pt idx="16697">
                  <c:v>65.848923517410796</c:v>
                </c:pt>
                <c:pt idx="16698">
                  <c:v>65.898571244680184</c:v>
                </c:pt>
                <c:pt idx="16699">
                  <c:v>65.645536240783102</c:v>
                </c:pt>
                <c:pt idx="16700">
                  <c:v>65.185034213603018</c:v>
                </c:pt>
                <c:pt idx="16701">
                  <c:v>64.830499556119435</c:v>
                </c:pt>
                <c:pt idx="16702">
                  <c:v>64.830499556119435</c:v>
                </c:pt>
                <c:pt idx="16703">
                  <c:v>65.748691278142317</c:v>
                </c:pt>
                <c:pt idx="16704">
                  <c:v>66.670022096987481</c:v>
                </c:pt>
                <c:pt idx="16705">
                  <c:v>67.648375094412842</c:v>
                </c:pt>
                <c:pt idx="16706">
                  <c:v>68.372950656581082</c:v>
                </c:pt>
                <c:pt idx="16707">
                  <c:v>68.942088933972371</c:v>
                </c:pt>
                <c:pt idx="16708">
                  <c:v>69.306774190261095</c:v>
                </c:pt>
                <c:pt idx="16709">
                  <c:v>69.621306325104115</c:v>
                </c:pt>
                <c:pt idx="16710">
                  <c:v>69.829848750165183</c:v>
                </c:pt>
                <c:pt idx="16711">
                  <c:v>70.144920865557921</c:v>
                </c:pt>
                <c:pt idx="16712">
                  <c:v>70.353939335647851</c:v>
                </c:pt>
                <c:pt idx="16713">
                  <c:v>70.458077562765965</c:v>
                </c:pt>
                <c:pt idx="16714">
                  <c:v>70.668125639692292</c:v>
                </c:pt>
                <c:pt idx="16715">
                  <c:v>70.720249756629897</c:v>
                </c:pt>
                <c:pt idx="16716">
                  <c:v>70.877753499351385</c:v>
                </c:pt>
                <c:pt idx="16717">
                  <c:v>70.930693365241041</c:v>
                </c:pt>
                <c:pt idx="16718">
                  <c:v>71.086564716851811</c:v>
                </c:pt>
                <c:pt idx="16719">
                  <c:v>71.086564716851811</c:v>
                </c:pt>
                <c:pt idx="16720">
                  <c:v>71.246792257043509</c:v>
                </c:pt>
                <c:pt idx="16721">
                  <c:v>71.246792257043509</c:v>
                </c:pt>
                <c:pt idx="16722">
                  <c:v>71.403374023412795</c:v>
                </c:pt>
                <c:pt idx="16723">
                  <c:v>71.45691569009314</c:v>
                </c:pt>
                <c:pt idx="16724">
                  <c:v>71.615280292190235</c:v>
                </c:pt>
                <c:pt idx="16725">
                  <c:v>71.66779231143795</c:v>
                </c:pt>
                <c:pt idx="16726">
                  <c:v>71.774249846034863</c:v>
                </c:pt>
                <c:pt idx="16727">
                  <c:v>71.879771065344542</c:v>
                </c:pt>
                <c:pt idx="16728">
                  <c:v>71.984795103826897</c:v>
                </c:pt>
                <c:pt idx="16729">
                  <c:v>72.196766228322446</c:v>
                </c:pt>
                <c:pt idx="16730">
                  <c:v>72.299877257909884</c:v>
                </c:pt>
                <c:pt idx="16731">
                  <c:v>72.566281039894506</c:v>
                </c:pt>
                <c:pt idx="16732">
                  <c:v>72.886877543143257</c:v>
                </c:pt>
                <c:pt idx="16733">
                  <c:v>73.206048599604131</c:v>
                </c:pt>
                <c:pt idx="16734">
                  <c:v>73.737672450230448</c:v>
                </c:pt>
                <c:pt idx="16735">
                  <c:v>74.378642877450204</c:v>
                </c:pt>
                <c:pt idx="16736">
                  <c:v>75.078614185031626</c:v>
                </c:pt>
                <c:pt idx="16737">
                  <c:v>75.724625902353679</c:v>
                </c:pt>
                <c:pt idx="16738">
                  <c:v>76.426563212083622</c:v>
                </c:pt>
                <c:pt idx="16739">
                  <c:v>77.076913859051714</c:v>
                </c:pt>
                <c:pt idx="16740">
                  <c:v>77.893654956068659</c:v>
                </c:pt>
                <c:pt idx="16741">
                  <c:v>78.496250057193322</c:v>
                </c:pt>
                <c:pt idx="16742">
                  <c:v>79.258987215146732</c:v>
                </c:pt>
                <c:pt idx="16743">
                  <c:v>80.249006742080098</c:v>
                </c:pt>
                <c:pt idx="16744">
                  <c:v>81.510547102751033</c:v>
                </c:pt>
                <c:pt idx="16745">
                  <c:v>82.6500113164048</c:v>
                </c:pt>
                <c:pt idx="16746">
                  <c:v>83.715275658486007</c:v>
                </c:pt>
                <c:pt idx="16747">
                  <c:v>84.787835642512249</c:v>
                </c:pt>
                <c:pt idx="16748">
                  <c:v>85.689929074640844</c:v>
                </c:pt>
                <c:pt idx="16749">
                  <c:v>86.429278856897724</c:v>
                </c:pt>
                <c:pt idx="16750">
                  <c:v>87.16883075712559</c:v>
                </c:pt>
                <c:pt idx="16751">
                  <c:v>87.854725620968196</c:v>
                </c:pt>
                <c:pt idx="16752">
                  <c:v>88.426096365803147</c:v>
                </c:pt>
                <c:pt idx="16753">
                  <c:v>89.171855533683242</c:v>
                </c:pt>
                <c:pt idx="16754">
                  <c:v>89.808465507684474</c:v>
                </c:pt>
                <c:pt idx="16755">
                  <c:v>90.440261781113605</c:v>
                </c:pt>
                <c:pt idx="16756">
                  <c:v>91.018269224751521</c:v>
                </c:pt>
                <c:pt idx="16757">
                  <c:v>91.538221638997385</c:v>
                </c:pt>
                <c:pt idx="16758">
                  <c:v>92.234098320291025</c:v>
                </c:pt>
                <c:pt idx="16759">
                  <c:v>92.519924224272785</c:v>
                </c:pt>
                <c:pt idx="16760">
                  <c:v>92.974496843063889</c:v>
                </c:pt>
                <c:pt idx="16761">
                  <c:v>93.264381830114331</c:v>
                </c:pt>
                <c:pt idx="16762">
                  <c:v>93.613586919283108</c:v>
                </c:pt>
                <c:pt idx="16763">
                  <c:v>93.786057756227535</c:v>
                </c:pt>
                <c:pt idx="16764">
                  <c:v>94.020724321436006</c:v>
                </c:pt>
                <c:pt idx="16765">
                  <c:v>94.337919139943608</c:v>
                </c:pt>
                <c:pt idx="16766">
                  <c:v>94.493489276837551</c:v>
                </c:pt>
                <c:pt idx="16767">
                  <c:v>94.671815560073412</c:v>
                </c:pt>
                <c:pt idx="16768">
                  <c:v>94.820258061849358</c:v>
                </c:pt>
                <c:pt idx="16769">
                  <c:v>94.994553274601515</c:v>
                </c:pt>
                <c:pt idx="16770">
                  <c:v>94.994553274601515</c:v>
                </c:pt>
                <c:pt idx="16771">
                  <c:v>95.05155476888018</c:v>
                </c:pt>
                <c:pt idx="16772">
                  <c:v>95.108809933868315</c:v>
                </c:pt>
                <c:pt idx="16773">
                  <c:v>95.05155476888018</c:v>
                </c:pt>
                <c:pt idx="16774">
                  <c:v>95.16817134690217</c:v>
                </c:pt>
                <c:pt idx="16775">
                  <c:v>95.108809933868315</c:v>
                </c:pt>
                <c:pt idx="16776">
                  <c:v>95.16817134690217</c:v>
                </c:pt>
                <c:pt idx="16777">
                  <c:v>95.286900802799664</c:v>
                </c:pt>
                <c:pt idx="16778">
                  <c:v>95.227534860782697</c:v>
                </c:pt>
                <c:pt idx="16779">
                  <c:v>95.227534860782697</c:v>
                </c:pt>
                <c:pt idx="16780">
                  <c:v>95.227534860782697</c:v>
                </c:pt>
                <c:pt idx="16781">
                  <c:v>95.05155476888018</c:v>
                </c:pt>
                <c:pt idx="16782">
                  <c:v>95.108809933868315</c:v>
                </c:pt>
                <c:pt idx="16783">
                  <c:v>95.05155476888018</c:v>
                </c:pt>
                <c:pt idx="16784">
                  <c:v>94.994553274601515</c:v>
                </c:pt>
                <c:pt idx="16785">
                  <c:v>94.671815560073412</c:v>
                </c:pt>
                <c:pt idx="16786">
                  <c:v>94.878356466100087</c:v>
                </c:pt>
                <c:pt idx="16787">
                  <c:v>94.820258061849358</c:v>
                </c:pt>
                <c:pt idx="16788">
                  <c:v>94.724842909064932</c:v>
                </c:pt>
                <c:pt idx="16789">
                  <c:v>94.609755901003524</c:v>
                </c:pt>
                <c:pt idx="16790">
                  <c:v>94.493489276837551</c:v>
                </c:pt>
                <c:pt idx="16791">
                  <c:v>94.422563952174229</c:v>
                </c:pt>
                <c:pt idx="16792">
                  <c:v>94.337919139943608</c:v>
                </c:pt>
                <c:pt idx="16793">
                  <c:v>94.25480880412556</c:v>
                </c:pt>
                <c:pt idx="16794">
                  <c:v>94.020724321436006</c:v>
                </c:pt>
                <c:pt idx="16795">
                  <c:v>94.020724321436006</c:v>
                </c:pt>
                <c:pt idx="16796">
                  <c:v>94.020724321436006</c:v>
                </c:pt>
                <c:pt idx="16797">
                  <c:v>93.786057756227535</c:v>
                </c:pt>
                <c:pt idx="16798">
                  <c:v>93.555488515001173</c:v>
                </c:pt>
                <c:pt idx="16799">
                  <c:v>93.613586919283108</c:v>
                </c:pt>
                <c:pt idx="16800">
                  <c:v>93.379065675112543</c:v>
                </c:pt>
                <c:pt idx="16801">
                  <c:v>93.264381830114331</c:v>
                </c:pt>
                <c:pt idx="16802">
                  <c:v>93.150919682916907</c:v>
                </c:pt>
                <c:pt idx="16803">
                  <c:v>92.974496843063889</c:v>
                </c:pt>
                <c:pt idx="16804">
                  <c:v>93.033303839644788</c:v>
                </c:pt>
                <c:pt idx="16805">
                  <c:v>92.859168815628323</c:v>
                </c:pt>
                <c:pt idx="16806">
                  <c:v>92.743014066378294</c:v>
                </c:pt>
                <c:pt idx="16807">
                  <c:v>92.625898788097686</c:v>
                </c:pt>
                <c:pt idx="16808">
                  <c:v>92.464369338018116</c:v>
                </c:pt>
                <c:pt idx="16809">
                  <c:v>92.406270933767388</c:v>
                </c:pt>
                <c:pt idx="16810">
                  <c:v>92.292201157165835</c:v>
                </c:pt>
                <c:pt idx="16811">
                  <c:v>92.234098320291025</c:v>
                </c:pt>
                <c:pt idx="16812">
                  <c:v>92.175997314471829</c:v>
                </c:pt>
                <c:pt idx="16813">
                  <c:v>92.003749942806706</c:v>
                </c:pt>
                <c:pt idx="16814">
                  <c:v>91.944551570723405</c:v>
                </c:pt>
                <c:pt idx="16815">
                  <c:v>91.885505293150516</c:v>
                </c:pt>
                <c:pt idx="16816">
                  <c:v>91.827406888902118</c:v>
                </c:pt>
                <c:pt idx="16817">
                  <c:v>91.827406888902118</c:v>
                </c:pt>
                <c:pt idx="16818">
                  <c:v>91.827406888902118</c:v>
                </c:pt>
                <c:pt idx="16819">
                  <c:v>91.76994566174119</c:v>
                </c:pt>
                <c:pt idx="16820">
                  <c:v>91.713053300630094</c:v>
                </c:pt>
                <c:pt idx="16821">
                  <c:v>91.713053300630094</c:v>
                </c:pt>
                <c:pt idx="16822">
                  <c:v>91.595109659830712</c:v>
                </c:pt>
                <c:pt idx="16823">
                  <c:v>91.363172458216354</c:v>
                </c:pt>
                <c:pt idx="16824">
                  <c:v>91.24655761303373</c:v>
                </c:pt>
                <c:pt idx="16825">
                  <c:v>91.363172458216354</c:v>
                </c:pt>
                <c:pt idx="16826">
                  <c:v>91.133747959164111</c:v>
                </c:pt>
                <c:pt idx="16827">
                  <c:v>90.960170820487747</c:v>
                </c:pt>
                <c:pt idx="16828">
                  <c:v>91.018269224751521</c:v>
                </c:pt>
                <c:pt idx="16829">
                  <c:v>90.960170820487747</c:v>
                </c:pt>
                <c:pt idx="16830">
                  <c:v>90.842756022560962</c:v>
                </c:pt>
                <c:pt idx="16831">
                  <c:v>90.727193052496034</c:v>
                </c:pt>
                <c:pt idx="16832">
                  <c:v>90.556526915224566</c:v>
                </c:pt>
                <c:pt idx="16833">
                  <c:v>90.440261781113605</c:v>
                </c:pt>
                <c:pt idx="16834">
                  <c:v>90.323208371440217</c:v>
                </c:pt>
                <c:pt idx="16835">
                  <c:v>90.150990893326593</c:v>
                </c:pt>
                <c:pt idx="16836">
                  <c:v>89.978865570732012</c:v>
                </c:pt>
                <c:pt idx="16837">
                  <c:v>89.920767166439845</c:v>
                </c:pt>
                <c:pt idx="16838">
                  <c:v>89.74736347546235</c:v>
                </c:pt>
                <c:pt idx="16839">
                  <c:v>89.572748889915346</c:v>
                </c:pt>
                <c:pt idx="16840">
                  <c:v>89.284464688469683</c:v>
                </c:pt>
                <c:pt idx="16841">
                  <c:v>89.284464688469683</c:v>
                </c:pt>
                <c:pt idx="16842">
                  <c:v>89.113757129432514</c:v>
                </c:pt>
                <c:pt idx="16843">
                  <c:v>89.113757129432514</c:v>
                </c:pt>
                <c:pt idx="16844">
                  <c:v>89.113757129432514</c:v>
                </c:pt>
                <c:pt idx="16845">
                  <c:v>88.941589543781276</c:v>
                </c:pt>
                <c:pt idx="16846">
                  <c:v>89.113757129432514</c:v>
                </c:pt>
                <c:pt idx="16847">
                  <c:v>88.999687948031976</c:v>
                </c:pt>
                <c:pt idx="16848">
                  <c:v>88.941589543781276</c:v>
                </c:pt>
                <c:pt idx="16849">
                  <c:v>88.999687948031976</c:v>
                </c:pt>
                <c:pt idx="16850">
                  <c:v>88.82694708507816</c:v>
                </c:pt>
                <c:pt idx="16851">
                  <c:v>88.770056779665055</c:v>
                </c:pt>
                <c:pt idx="16852">
                  <c:v>88.655345147336647</c:v>
                </c:pt>
                <c:pt idx="16853">
                  <c:v>88.597246743086174</c:v>
                </c:pt>
                <c:pt idx="16854">
                  <c:v>88.369751987484449</c:v>
                </c:pt>
                <c:pt idx="16855">
                  <c:v>88.312863966651094</c:v>
                </c:pt>
                <c:pt idx="16856">
                  <c:v>88.196996993983646</c:v>
                </c:pt>
                <c:pt idx="16857">
                  <c:v>88.026332931483637</c:v>
                </c:pt>
                <c:pt idx="16858">
                  <c:v>87.796697294419971</c:v>
                </c:pt>
                <c:pt idx="16859">
                  <c:v>87.682550405923052</c:v>
                </c:pt>
                <c:pt idx="16860">
                  <c:v>87.567054532353438</c:v>
                </c:pt>
                <c:pt idx="16861">
                  <c:v>87.396390469853458</c:v>
                </c:pt>
                <c:pt idx="16862">
                  <c:v>87.111942736292264</c:v>
                </c:pt>
                <c:pt idx="16863">
                  <c:v>87.16883075712559</c:v>
                </c:pt>
                <c:pt idx="16864">
                  <c:v>86.998127688128392</c:v>
                </c:pt>
                <c:pt idx="16865">
                  <c:v>86.882668457022334</c:v>
                </c:pt>
                <c:pt idx="16866">
                  <c:v>86.826941416201777</c:v>
                </c:pt>
                <c:pt idx="16867">
                  <c:v>86.429278856897724</c:v>
                </c:pt>
                <c:pt idx="16868">
                  <c:v>86.429278856897724</c:v>
                </c:pt>
                <c:pt idx="16869">
                  <c:v>86.372390836064369</c:v>
                </c:pt>
                <c:pt idx="16870">
                  <c:v>86.145785009484626</c:v>
                </c:pt>
                <c:pt idx="16871">
                  <c:v>86.031055081669848</c:v>
                </c:pt>
                <c:pt idx="16872">
                  <c:v>85.805472356030691</c:v>
                </c:pt>
                <c:pt idx="16873">
                  <c:v>85.747602690546699</c:v>
                </c:pt>
                <c:pt idx="16874">
                  <c:v>85.578474992996291</c:v>
                </c:pt>
                <c:pt idx="16875">
                  <c:v>85.35148525935665</c:v>
                </c:pt>
                <c:pt idx="16876">
                  <c:v>85.124998092616437</c:v>
                </c:pt>
                <c:pt idx="16877">
                  <c:v>85.011222050949755</c:v>
                </c:pt>
                <c:pt idx="16878">
                  <c:v>84.955265988712711</c:v>
                </c:pt>
                <c:pt idx="16879">
                  <c:v>84.787835642512249</c:v>
                </c:pt>
                <c:pt idx="16880">
                  <c:v>84.618855329250124</c:v>
                </c:pt>
                <c:pt idx="16881">
                  <c:v>84.501362298081318</c:v>
                </c:pt>
                <c:pt idx="16882">
                  <c:v>84.222637785828937</c:v>
                </c:pt>
                <c:pt idx="16883">
                  <c:v>84.109331665039065</c:v>
                </c:pt>
                <c:pt idx="16884">
                  <c:v>83.940750904075486</c:v>
                </c:pt>
                <c:pt idx="16885">
                  <c:v>83.715275658486007</c:v>
                </c:pt>
                <c:pt idx="16886">
                  <c:v>83.659235665437706</c:v>
                </c:pt>
                <c:pt idx="16887">
                  <c:v>83.49188901261968</c:v>
                </c:pt>
                <c:pt idx="16888">
                  <c:v>83.322832635386192</c:v>
                </c:pt>
                <c:pt idx="16889">
                  <c:v>82.817931856194576</c:v>
                </c:pt>
                <c:pt idx="16890">
                  <c:v>82.932081036374285</c:v>
                </c:pt>
                <c:pt idx="16891">
                  <c:v>82.761470087788041</c:v>
                </c:pt>
                <c:pt idx="16892">
                  <c:v>82.594165229781851</c:v>
                </c:pt>
                <c:pt idx="16893">
                  <c:v>82.426561120576878</c:v>
                </c:pt>
                <c:pt idx="16894">
                  <c:v>82.37077974951751</c:v>
                </c:pt>
                <c:pt idx="16895">
                  <c:v>82.202146739336285</c:v>
                </c:pt>
                <c:pt idx="16896">
                  <c:v>82.090878613294819</c:v>
                </c:pt>
                <c:pt idx="16897">
                  <c:v>81.980889180501293</c:v>
                </c:pt>
                <c:pt idx="16898">
                  <c:v>81.812057289583947</c:v>
                </c:pt>
                <c:pt idx="16899">
                  <c:v>81.644868537725642</c:v>
                </c:pt>
                <c:pt idx="16900">
                  <c:v>81.510547102751033</c:v>
                </c:pt>
                <c:pt idx="16901">
                  <c:v>81.406772664382174</c:v>
                </c:pt>
                <c:pt idx="16902">
                  <c:v>81.406772664382174</c:v>
                </c:pt>
                <c:pt idx="16903">
                  <c:v>81.186174029888889</c:v>
                </c:pt>
                <c:pt idx="16904">
                  <c:v>81.018992907483096</c:v>
                </c:pt>
                <c:pt idx="16905">
                  <c:v>80.911164754226917</c:v>
                </c:pt>
                <c:pt idx="16906">
                  <c:v>80.798162939445291</c:v>
                </c:pt>
                <c:pt idx="16907">
                  <c:v>80.632977562697477</c:v>
                </c:pt>
                <c:pt idx="16908">
                  <c:v>80.468480480967258</c:v>
                </c:pt>
                <c:pt idx="16909">
                  <c:v>80.359255480950964</c:v>
                </c:pt>
                <c:pt idx="16910">
                  <c:v>80.138797882085925</c:v>
                </c:pt>
                <c:pt idx="16911">
                  <c:v>80.029572882093049</c:v>
                </c:pt>
                <c:pt idx="16912">
                  <c:v>79.864446512848986</c:v>
                </c:pt>
                <c:pt idx="16913">
                  <c:v>79.699888106331457</c:v>
                </c:pt>
                <c:pt idx="16914">
                  <c:v>79.53405281373449</c:v>
                </c:pt>
                <c:pt idx="16915">
                  <c:v>79.368215344233562</c:v>
                </c:pt>
                <c:pt idx="16916">
                  <c:v>79.258987215146732</c:v>
                </c:pt>
                <c:pt idx="16917">
                  <c:v>79.095046168750883</c:v>
                </c:pt>
                <c:pt idx="16918">
                  <c:v>78.984235534671825</c:v>
                </c:pt>
                <c:pt idx="16919">
                  <c:v>78.876219575825104</c:v>
                </c:pt>
                <c:pt idx="16920">
                  <c:v>78.76546761066902</c:v>
                </c:pt>
                <c:pt idx="16921">
                  <c:v>78.603553975424077</c:v>
                </c:pt>
                <c:pt idx="16922">
                  <c:v>78.439362036359967</c:v>
                </c:pt>
                <c:pt idx="16923">
                  <c:v>78.328562615977972</c:v>
                </c:pt>
                <c:pt idx="16924">
                  <c:v>78.166717456049724</c:v>
                </c:pt>
                <c:pt idx="16925">
                  <c:v>78.057492456031866</c:v>
                </c:pt>
                <c:pt idx="16926">
                  <c:v>77.893654956068659</c:v>
                </c:pt>
                <c:pt idx="16927">
                  <c:v>77.784734146014529</c:v>
                </c:pt>
                <c:pt idx="16928">
                  <c:v>77.621004956271179</c:v>
                </c:pt>
                <c:pt idx="16929">
                  <c:v>77.456747326668619</c:v>
                </c:pt>
                <c:pt idx="16930">
                  <c:v>77.240292740890482</c:v>
                </c:pt>
                <c:pt idx="16931">
                  <c:v>77.076913859051714</c:v>
                </c:pt>
                <c:pt idx="16932">
                  <c:v>76.969227136209824</c:v>
                </c:pt>
                <c:pt idx="16933">
                  <c:v>76.860002136216323</c:v>
                </c:pt>
                <c:pt idx="16934">
                  <c:v>76.642690633123365</c:v>
                </c:pt>
                <c:pt idx="16935">
                  <c:v>76.534319476326544</c:v>
                </c:pt>
                <c:pt idx="16936">
                  <c:v>76.317869445788531</c:v>
                </c:pt>
                <c:pt idx="16937">
                  <c:v>76.212151536218784</c:v>
                </c:pt>
                <c:pt idx="16938">
                  <c:v>75.994186755355116</c:v>
                </c:pt>
                <c:pt idx="16939">
                  <c:v>75.885256652805097</c:v>
                </c:pt>
                <c:pt idx="16940">
                  <c:v>75.724625902353679</c:v>
                </c:pt>
                <c:pt idx="16941">
                  <c:v>75.617540690122681</c:v>
                </c:pt>
                <c:pt idx="16942">
                  <c:v>75.454954935707065</c:v>
                </c:pt>
                <c:pt idx="16943">
                  <c:v>75.238822847245842</c:v>
                </c:pt>
                <c:pt idx="16944">
                  <c:v>75.078614185031626</c:v>
                </c:pt>
                <c:pt idx="16945">
                  <c:v>74.9730723063238</c:v>
                </c:pt>
                <c:pt idx="16946">
                  <c:v>74.810696221899747</c:v>
                </c:pt>
                <c:pt idx="16947">
                  <c:v>74.541948077843372</c:v>
                </c:pt>
                <c:pt idx="16948">
                  <c:v>74.488789286683385</c:v>
                </c:pt>
                <c:pt idx="16949">
                  <c:v>74.326130858202504</c:v>
                </c:pt>
                <c:pt idx="16950">
                  <c:v>74.166010538717757</c:v>
                </c:pt>
                <c:pt idx="16951">
                  <c:v>74.058927205401957</c:v>
                </c:pt>
                <c:pt idx="16952">
                  <c:v>73.791218201878095</c:v>
                </c:pt>
                <c:pt idx="16953">
                  <c:v>73.630586242678092</c:v>
                </c:pt>
                <c:pt idx="16954">
                  <c:v>73.630586242678092</c:v>
                </c:pt>
                <c:pt idx="16955">
                  <c:v>73.363591825024585</c:v>
                </c:pt>
                <c:pt idx="16956">
                  <c:v>73.311079805810721</c:v>
                </c:pt>
                <c:pt idx="16957">
                  <c:v>73.044665985105894</c:v>
                </c:pt>
                <c:pt idx="16958">
                  <c:v>73.044665985105894</c:v>
                </c:pt>
                <c:pt idx="16959">
                  <c:v>72.886877543143257</c:v>
                </c:pt>
                <c:pt idx="16960">
                  <c:v>72.619161580403258</c:v>
                </c:pt>
                <c:pt idx="16961">
                  <c:v>72.566281039894506</c:v>
                </c:pt>
                <c:pt idx="16962">
                  <c:v>72.353414001469247</c:v>
                </c:pt>
                <c:pt idx="16963">
                  <c:v>72.248352100688066</c:v>
                </c:pt>
                <c:pt idx="16964">
                  <c:v>72.196766228322446</c:v>
                </c:pt>
                <c:pt idx="16965">
                  <c:v>71.984795103826897</c:v>
                </c:pt>
                <c:pt idx="16966">
                  <c:v>71.879771065344542</c:v>
                </c:pt>
                <c:pt idx="16967">
                  <c:v>71.66779231143795</c:v>
                </c:pt>
                <c:pt idx="16968">
                  <c:v>71.45691569009314</c:v>
                </c:pt>
                <c:pt idx="16969">
                  <c:v>71.403374023412795</c:v>
                </c:pt>
                <c:pt idx="16970">
                  <c:v>71.350797148475237</c:v>
                </c:pt>
                <c:pt idx="16971">
                  <c:v>71.035043490416797</c:v>
                </c:pt>
                <c:pt idx="16972">
                  <c:v>70.983205384454862</c:v>
                </c:pt>
                <c:pt idx="16973">
                  <c:v>70.824211832672987</c:v>
                </c:pt>
                <c:pt idx="16974">
                  <c:v>70.771774913851715</c:v>
                </c:pt>
                <c:pt idx="16975">
                  <c:v>70.668125639692292</c:v>
                </c:pt>
                <c:pt idx="16976">
                  <c:v>70.51058958200683</c:v>
                </c:pt>
                <c:pt idx="16977">
                  <c:v>70.40556554351825</c:v>
                </c:pt>
                <c:pt idx="16978">
                  <c:v>70.302418109245409</c:v>
                </c:pt>
                <c:pt idx="16979">
                  <c:v>70.249948714802585</c:v>
                </c:pt>
                <c:pt idx="16980">
                  <c:v>70.092408846339211</c:v>
                </c:pt>
                <c:pt idx="16981">
                  <c:v>69.934872788638089</c:v>
                </c:pt>
                <c:pt idx="16982">
                  <c:v>69.829848750165183</c:v>
                </c:pt>
                <c:pt idx="16983">
                  <c:v>69.724818975978579</c:v>
                </c:pt>
                <c:pt idx="16984">
                  <c:v>69.621306325104115</c:v>
                </c:pt>
                <c:pt idx="16985">
                  <c:v>69.518263872247573</c:v>
                </c:pt>
                <c:pt idx="16986">
                  <c:v>69.413591062116055</c:v>
                </c:pt>
                <c:pt idx="16987">
                  <c:v>69.306774190261095</c:v>
                </c:pt>
                <c:pt idx="16988">
                  <c:v>69.205256528507334</c:v>
                </c:pt>
                <c:pt idx="16989">
                  <c:v>69.046901245112963</c:v>
                </c:pt>
                <c:pt idx="16990">
                  <c:v>68.993610160407371</c:v>
                </c:pt>
                <c:pt idx="16991">
                  <c:v>68.890567707543312</c:v>
                </c:pt>
                <c:pt idx="16992">
                  <c:v>68.73718440303962</c:v>
                </c:pt>
                <c:pt idx="16993">
                  <c:v>68.73718440303962</c:v>
                </c:pt>
                <c:pt idx="16994">
                  <c:v>68.528563666716622</c:v>
                </c:pt>
                <c:pt idx="16995">
                  <c:v>68.476503503192632</c:v>
                </c:pt>
                <c:pt idx="16996">
                  <c:v>68.372950656581082</c:v>
                </c:pt>
                <c:pt idx="16997">
                  <c:v>68.166120921922129</c:v>
                </c:pt>
                <c:pt idx="16998">
                  <c:v>68.166120921922129</c:v>
                </c:pt>
                <c:pt idx="16999">
                  <c:v>68.115553792301228</c:v>
                </c:pt>
                <c:pt idx="17000">
                  <c:v>67.958616016096983</c:v>
                </c:pt>
                <c:pt idx="17001">
                  <c:v>67.906103996851158</c:v>
                </c:pt>
                <c:pt idx="17002">
                  <c:v>67.802946403077954</c:v>
                </c:pt>
                <c:pt idx="17003">
                  <c:v>67.751421470390426</c:v>
                </c:pt>
                <c:pt idx="17004">
                  <c:v>67.545332641606052</c:v>
                </c:pt>
                <c:pt idx="17005">
                  <c:v>67.493811415198138</c:v>
                </c:pt>
                <c:pt idx="17006">
                  <c:v>67.339247735931522</c:v>
                </c:pt>
                <c:pt idx="17007">
                  <c:v>67.339247735931522</c:v>
                </c:pt>
                <c:pt idx="17008">
                  <c:v>67.234973441861044</c:v>
                </c:pt>
                <c:pt idx="17009">
                  <c:v>67.133767655780105</c:v>
                </c:pt>
                <c:pt idx="17010">
                  <c:v>67.031999511710879</c:v>
                </c:pt>
                <c:pt idx="17011">
                  <c:v>66.927590848459232</c:v>
                </c:pt>
                <c:pt idx="17012">
                  <c:v>66.87554906878519</c:v>
                </c:pt>
                <c:pt idx="17013">
                  <c:v>66.77250451813579</c:v>
                </c:pt>
                <c:pt idx="17014">
                  <c:v>66.619454967335159</c:v>
                </c:pt>
                <c:pt idx="17015">
                  <c:v>66.619454967335159</c:v>
                </c:pt>
                <c:pt idx="17016">
                  <c:v>66.465258391758482</c:v>
                </c:pt>
                <c:pt idx="17017">
                  <c:v>66.413737165354249</c:v>
                </c:pt>
                <c:pt idx="17018">
                  <c:v>66.465258391758482</c:v>
                </c:pt>
                <c:pt idx="17019">
                  <c:v>66.362215938927463</c:v>
                </c:pt>
                <c:pt idx="17020">
                  <c:v>66.20935554409354</c:v>
                </c:pt>
                <c:pt idx="17021">
                  <c:v>66.106488941133335</c:v>
                </c:pt>
                <c:pt idx="17022">
                  <c:v>66.054967714702201</c:v>
                </c:pt>
                <c:pt idx="17023">
                  <c:v>65.951000747671387</c:v>
                </c:pt>
                <c:pt idx="17024">
                  <c:v>65.898571244680184</c:v>
                </c:pt>
                <c:pt idx="17025">
                  <c:v>65.848923517410796</c:v>
                </c:pt>
                <c:pt idx="17026">
                  <c:v>65.79926226581928</c:v>
                </c:pt>
                <c:pt idx="17027">
                  <c:v>65.748691278142317</c:v>
                </c:pt>
                <c:pt idx="17028">
                  <c:v>65.698048259996938</c:v>
                </c:pt>
                <c:pt idx="17029">
                  <c:v>65.439334259030147</c:v>
                </c:pt>
                <c:pt idx="17030">
                  <c:v>65.387763617366033</c:v>
                </c:pt>
                <c:pt idx="17031">
                  <c:v>65.339002456651727</c:v>
                </c:pt>
                <c:pt idx="17032">
                  <c:v>65.236973563956056</c:v>
                </c:pt>
                <c:pt idx="17033">
                  <c:v>65.236973563956056</c:v>
                </c:pt>
                <c:pt idx="17034">
                  <c:v>65.185034213603018</c:v>
                </c:pt>
                <c:pt idx="17035">
                  <c:v>65.134467083950696</c:v>
                </c:pt>
                <c:pt idx="17036">
                  <c:v>65.033332824687491</c:v>
                </c:pt>
                <c:pt idx="17037">
                  <c:v>64.982440519502461</c:v>
                </c:pt>
                <c:pt idx="17038">
                  <c:v>64.880147283388794</c:v>
                </c:pt>
                <c:pt idx="17039">
                  <c:v>64.780127624901951</c:v>
                </c:pt>
                <c:pt idx="17040">
                  <c:v>64.830499556119435</c:v>
                </c:pt>
                <c:pt idx="17041">
                  <c:v>64.830499556119435</c:v>
                </c:pt>
                <c:pt idx="17042">
                  <c:v>64.625557832531669</c:v>
                </c:pt>
                <c:pt idx="17043">
                  <c:v>64.625557832531669</c:v>
                </c:pt>
                <c:pt idx="17044">
                  <c:v>64.525332946782399</c:v>
                </c:pt>
                <c:pt idx="17045">
                  <c:v>64.474767680615273</c:v>
                </c:pt>
                <c:pt idx="17046">
                  <c:v>64.372248862911391</c:v>
                </c:pt>
                <c:pt idx="17047">
                  <c:v>64.372248862911391</c:v>
                </c:pt>
                <c:pt idx="17048">
                  <c:v>64.271112399621259</c:v>
                </c:pt>
                <c:pt idx="17049">
                  <c:v>64.271112399621259</c:v>
                </c:pt>
                <c:pt idx="17050">
                  <c:v>64.169406220065738</c:v>
                </c:pt>
                <c:pt idx="17051">
                  <c:v>64.117884993663324</c:v>
                </c:pt>
                <c:pt idx="17052">
                  <c:v>64.016419502524656</c:v>
                </c:pt>
                <c:pt idx="17053">
                  <c:v>63.916825511570337</c:v>
                </c:pt>
                <c:pt idx="17054">
                  <c:v>63.966473238838006</c:v>
                </c:pt>
                <c:pt idx="17055">
                  <c:v>63.916825511570337</c:v>
                </c:pt>
                <c:pt idx="17056">
                  <c:v>63.815999603269233</c:v>
                </c:pt>
                <c:pt idx="17057">
                  <c:v>63.764779648699516</c:v>
                </c:pt>
                <c:pt idx="17058">
                  <c:v>63.71325842229713</c:v>
                </c:pt>
                <c:pt idx="17059">
                  <c:v>63.56315953004983</c:v>
                </c:pt>
                <c:pt idx="17060">
                  <c:v>63.613477570481678</c:v>
                </c:pt>
                <c:pt idx="17061">
                  <c:v>63.462025270806706</c:v>
                </c:pt>
                <c:pt idx="17062">
                  <c:v>63.411458141184028</c:v>
                </c:pt>
                <c:pt idx="17063">
                  <c:v>63.360889519590884</c:v>
                </c:pt>
                <c:pt idx="17064">
                  <c:v>63.26119030545064</c:v>
                </c:pt>
                <c:pt idx="17065">
                  <c:v>63.26119030545064</c:v>
                </c:pt>
                <c:pt idx="17066">
                  <c:v>63.110086755312025</c:v>
                </c:pt>
                <c:pt idx="17067">
                  <c:v>63.110086755312025</c:v>
                </c:pt>
                <c:pt idx="17068">
                  <c:v>63.05933242796138</c:v>
                </c:pt>
                <c:pt idx="17069">
                  <c:v>62.909310474741901</c:v>
                </c:pt>
                <c:pt idx="17070">
                  <c:v>62.958958202011289</c:v>
                </c:pt>
                <c:pt idx="17071">
                  <c:v>62.909310474741901</c:v>
                </c:pt>
                <c:pt idx="17072">
                  <c:v>62.808345107102923</c:v>
                </c:pt>
                <c:pt idx="17073">
                  <c:v>62.757777659093165</c:v>
                </c:pt>
                <c:pt idx="17074">
                  <c:v>62.7072105294409</c:v>
                </c:pt>
                <c:pt idx="17075">
                  <c:v>62.757777659093165</c:v>
                </c:pt>
                <c:pt idx="17076">
                  <c:v>62.609427261322608</c:v>
                </c:pt>
                <c:pt idx="17077">
                  <c:v>62.506918133421024</c:v>
                </c:pt>
                <c:pt idx="17078">
                  <c:v>62.355903546892122</c:v>
                </c:pt>
                <c:pt idx="17079">
                  <c:v>62.355903546892122</c:v>
                </c:pt>
                <c:pt idx="17080">
                  <c:v>62.355903546892122</c:v>
                </c:pt>
                <c:pt idx="17081">
                  <c:v>62.30625392568335</c:v>
                </c:pt>
                <c:pt idx="17082">
                  <c:v>62.156518286249025</c:v>
                </c:pt>
                <c:pt idx="17083">
                  <c:v>62.056975321065238</c:v>
                </c:pt>
                <c:pt idx="17084">
                  <c:v>62.105949227582613</c:v>
                </c:pt>
                <c:pt idx="17085">
                  <c:v>62.008214160350946</c:v>
                </c:pt>
                <c:pt idx="17086">
                  <c:v>61.957157886419097</c:v>
                </c:pt>
                <c:pt idx="17087">
                  <c:v>61.957157886419097</c:v>
                </c:pt>
                <c:pt idx="17088">
                  <c:v>61.905636660016654</c:v>
                </c:pt>
                <c:pt idx="17089">
                  <c:v>61.706714946215214</c:v>
                </c:pt>
                <c:pt idx="17090">
                  <c:v>61.655572073111642</c:v>
                </c:pt>
                <c:pt idx="17091">
                  <c:v>61.555070588224837</c:v>
                </c:pt>
                <c:pt idx="17092">
                  <c:v>61.555070588224837</c:v>
                </c:pt>
                <c:pt idx="17093">
                  <c:v>61.506309427510544</c:v>
                </c:pt>
                <c:pt idx="17094">
                  <c:v>61.355661117087536</c:v>
                </c:pt>
                <c:pt idx="17095">
                  <c:v>61.405408850767998</c:v>
                </c:pt>
                <c:pt idx="17096">
                  <c:v>61.306011495878764</c:v>
                </c:pt>
                <c:pt idx="17097">
                  <c:v>61.256363539265195</c:v>
                </c:pt>
                <c:pt idx="17098">
                  <c:v>61.157066446949827</c:v>
                </c:pt>
                <c:pt idx="17099">
                  <c:v>61.107416825741041</c:v>
                </c:pt>
                <c:pt idx="17100">
                  <c:v>61.107416825741041</c:v>
                </c:pt>
                <c:pt idx="17101">
                  <c:v>60.957429220987095</c:v>
                </c:pt>
                <c:pt idx="17102">
                  <c:v>60.908668060272802</c:v>
                </c:pt>
                <c:pt idx="17103">
                  <c:v>60.957429220987095</c:v>
                </c:pt>
                <c:pt idx="17104">
                  <c:v>60.807851268611827</c:v>
                </c:pt>
                <c:pt idx="17105">
                  <c:v>60.758060483054805</c:v>
                </c:pt>
                <c:pt idx="17106">
                  <c:v>60.708412755785503</c:v>
                </c:pt>
                <c:pt idx="17107">
                  <c:v>60.658763455473675</c:v>
                </c:pt>
                <c:pt idx="17108">
                  <c:v>60.658763455473675</c:v>
                </c:pt>
                <c:pt idx="17109">
                  <c:v>60.559465759280087</c:v>
                </c:pt>
                <c:pt idx="17110">
                  <c:v>60.41052257747198</c:v>
                </c:pt>
                <c:pt idx="17111">
                  <c:v>60.41052257747198</c:v>
                </c:pt>
                <c:pt idx="17112">
                  <c:v>60.41052257747198</c:v>
                </c:pt>
                <c:pt idx="17113">
                  <c:v>60.311223736409829</c:v>
                </c:pt>
                <c:pt idx="17114">
                  <c:v>60.311223736409829</c:v>
                </c:pt>
                <c:pt idx="17115">
                  <c:v>60.262261717683359</c:v>
                </c:pt>
                <c:pt idx="17116">
                  <c:v>60.114447289646506</c:v>
                </c:pt>
                <c:pt idx="17117">
                  <c:v>60.015151283933008</c:v>
                </c:pt>
                <c:pt idx="17118">
                  <c:v>59.9655035566648</c:v>
                </c:pt>
                <c:pt idx="17119">
                  <c:v>59.9655035566648</c:v>
                </c:pt>
                <c:pt idx="17120">
                  <c:v>59.866206812991791</c:v>
                </c:pt>
                <c:pt idx="17121">
                  <c:v>59.866206812991791</c:v>
                </c:pt>
                <c:pt idx="17122">
                  <c:v>59.717261105622981</c:v>
                </c:pt>
                <c:pt idx="17123">
                  <c:v>59.717261105622981</c:v>
                </c:pt>
                <c:pt idx="17124">
                  <c:v>59.619427490234401</c:v>
                </c:pt>
                <c:pt idx="17125">
                  <c:v>59.569579185207473</c:v>
                </c:pt>
                <c:pt idx="17126">
                  <c:v>59.569579185207473</c:v>
                </c:pt>
                <c:pt idx="17127">
                  <c:v>59.422200017568969</c:v>
                </c:pt>
                <c:pt idx="17128">
                  <c:v>59.322296043698827</c:v>
                </c:pt>
                <c:pt idx="17129">
                  <c:v>59.322296043698827</c:v>
                </c:pt>
                <c:pt idx="17130">
                  <c:v>59.273216020035477</c:v>
                </c:pt>
                <c:pt idx="17131">
                  <c:v>59.273216020035477</c:v>
                </c:pt>
                <c:pt idx="17132">
                  <c:v>59.176148365165176</c:v>
                </c:pt>
                <c:pt idx="17133">
                  <c:v>59.076326320698087</c:v>
                </c:pt>
                <c:pt idx="17134">
                  <c:v>59.028420618968752</c:v>
                </c:pt>
                <c:pt idx="17135">
                  <c:v>59.028420618968752</c:v>
                </c:pt>
                <c:pt idx="17136">
                  <c:v>58.879072475410041</c:v>
                </c:pt>
                <c:pt idx="17137">
                  <c:v>58.781547137645831</c:v>
                </c:pt>
                <c:pt idx="17138">
                  <c:v>58.781547137645831</c:v>
                </c:pt>
                <c:pt idx="17139">
                  <c:v>58.732785976931595</c:v>
                </c:pt>
                <c:pt idx="17140">
                  <c:v>58.781547137645831</c:v>
                </c:pt>
                <c:pt idx="17141">
                  <c:v>58.486716252067765</c:v>
                </c:pt>
                <c:pt idx="17142">
                  <c:v>58.535951832349284</c:v>
                </c:pt>
                <c:pt idx="17143">
                  <c:v>58.486716252067765</c:v>
                </c:pt>
                <c:pt idx="17144">
                  <c:v>58.436149122445102</c:v>
                </c:pt>
                <c:pt idx="17145">
                  <c:v>58.436149122445102</c:v>
                </c:pt>
                <c:pt idx="17146">
                  <c:v>58.241595366335076</c:v>
                </c:pt>
                <c:pt idx="17147">
                  <c:v>58.338432865250311</c:v>
                </c:pt>
                <c:pt idx="17148">
                  <c:v>58.241595366335076</c:v>
                </c:pt>
                <c:pt idx="17149">
                  <c:v>58.290356527049312</c:v>
                </c:pt>
                <c:pt idx="17150">
                  <c:v>58.144070911400846</c:v>
                </c:pt>
                <c:pt idx="17151">
                  <c:v>57.997703738735837</c:v>
                </c:pt>
                <c:pt idx="17152">
                  <c:v>57.947136609113173</c:v>
                </c:pt>
                <c:pt idx="17153">
                  <c:v>57.947136609113173</c:v>
                </c:pt>
                <c:pt idx="17154">
                  <c:v>57.849724513086713</c:v>
                </c:pt>
                <c:pt idx="17155">
                  <c:v>57.802642975724325</c:v>
                </c:pt>
                <c:pt idx="17156">
                  <c:v>57.802642975724325</c:v>
                </c:pt>
                <c:pt idx="17157">
                  <c:v>57.753139346032441</c:v>
                </c:pt>
                <c:pt idx="17158">
                  <c:v>57.654666392008494</c:v>
                </c:pt>
                <c:pt idx="17159">
                  <c:v>57.60590337117516</c:v>
                </c:pt>
                <c:pt idx="17160">
                  <c:v>57.60590337117516</c:v>
                </c:pt>
                <c:pt idx="17161">
                  <c:v>57.458573731543368</c:v>
                </c:pt>
                <c:pt idx="17162">
                  <c:v>57.362095896402977</c:v>
                </c:pt>
                <c:pt idx="17163">
                  <c:v>57.313332875569614</c:v>
                </c:pt>
                <c:pt idx="17164">
                  <c:v>57.215810045514814</c:v>
                </c:pt>
                <c:pt idx="17165">
                  <c:v>57.116798858648224</c:v>
                </c:pt>
                <c:pt idx="17166">
                  <c:v>57.068303051333942</c:v>
                </c:pt>
                <c:pt idx="17167">
                  <c:v>57.068303051333942</c:v>
                </c:pt>
                <c:pt idx="17168">
                  <c:v>56.924585946061413</c:v>
                </c:pt>
                <c:pt idx="17169">
                  <c:v>56.924585946061413</c:v>
                </c:pt>
                <c:pt idx="17170">
                  <c:v>56.876262887312251</c:v>
                </c:pt>
                <c:pt idx="17171">
                  <c:v>56.827499866478902</c:v>
                </c:pt>
                <c:pt idx="17172">
                  <c:v>56.778737656722868</c:v>
                </c:pt>
                <c:pt idx="17173">
                  <c:v>56.729976496008632</c:v>
                </c:pt>
                <c:pt idx="17174">
                  <c:v>56.632451597842888</c:v>
                </c:pt>
                <c:pt idx="17175">
                  <c:v>56.486166877739947</c:v>
                </c:pt>
                <c:pt idx="17176">
                  <c:v>56.486166877739947</c:v>
                </c:pt>
                <c:pt idx="17177">
                  <c:v>56.338788003629844</c:v>
                </c:pt>
                <c:pt idx="17178">
                  <c:v>56.242620802247146</c:v>
                </c:pt>
                <c:pt idx="17179">
                  <c:v>56.242620802247146</c:v>
                </c:pt>
                <c:pt idx="17180">
                  <c:v>56.145648003770646</c:v>
                </c:pt>
                <c:pt idx="17181">
                  <c:v>56.096205428543954</c:v>
                </c:pt>
                <c:pt idx="17182">
                  <c:v>56.145648003770646</c:v>
                </c:pt>
                <c:pt idx="17183">
                  <c:v>56.002045945770206</c:v>
                </c:pt>
                <c:pt idx="17184">
                  <c:v>55.857619603444959</c:v>
                </c:pt>
                <c:pt idx="17185">
                  <c:v>55.857619603444959</c:v>
                </c:pt>
                <c:pt idx="17186">
                  <c:v>55.711333923309951</c:v>
                </c:pt>
                <c:pt idx="17187">
                  <c:v>55.760095084024186</c:v>
                </c:pt>
                <c:pt idx="17188">
                  <c:v>55.663227991462065</c:v>
                </c:pt>
                <c:pt idx="17189">
                  <c:v>55.56683231356088</c:v>
                </c:pt>
                <c:pt idx="17190">
                  <c:v>55.615320462247325</c:v>
                </c:pt>
                <c:pt idx="17191">
                  <c:v>55.46930999213231</c:v>
                </c:pt>
                <c:pt idx="17192">
                  <c:v>55.46930999213231</c:v>
                </c:pt>
                <c:pt idx="17193">
                  <c:v>55.420548831418017</c:v>
                </c:pt>
                <c:pt idx="17194">
                  <c:v>55.32567798571705</c:v>
                </c:pt>
                <c:pt idx="17195">
                  <c:v>55.277832908636995</c:v>
                </c:pt>
                <c:pt idx="17196">
                  <c:v>55.18098883355205</c:v>
                </c:pt>
                <c:pt idx="17197">
                  <c:v>55.18098883355205</c:v>
                </c:pt>
                <c:pt idx="17198">
                  <c:v>55.037594664430785</c:v>
                </c:pt>
                <c:pt idx="17199">
                  <c:v>55.037594664430785</c:v>
                </c:pt>
                <c:pt idx="17200">
                  <c:v>54.989218555310742</c:v>
                </c:pt>
                <c:pt idx="17201">
                  <c:v>54.894789285347613</c:v>
                </c:pt>
                <c:pt idx="17202">
                  <c:v>54.795570733193273</c:v>
                </c:pt>
                <c:pt idx="17203">
                  <c:v>54.746809572479037</c:v>
                </c:pt>
                <c:pt idx="17204">
                  <c:v>54.698147613168629</c:v>
                </c:pt>
                <c:pt idx="17205">
                  <c:v>54.556338534268519</c:v>
                </c:pt>
                <c:pt idx="17206">
                  <c:v>54.556338534268519</c:v>
                </c:pt>
                <c:pt idx="17207">
                  <c:v>54.459264989380614</c:v>
                </c:pt>
                <c:pt idx="17208">
                  <c:v>54.459264989380614</c:v>
                </c:pt>
                <c:pt idx="17209">
                  <c:v>54.459264989380614</c:v>
                </c:pt>
                <c:pt idx="17210">
                  <c:v>54.316584411985588</c:v>
                </c:pt>
                <c:pt idx="17211">
                  <c:v>54.269218097557683</c:v>
                </c:pt>
                <c:pt idx="17212">
                  <c:v>54.222138356172351</c:v>
                </c:pt>
                <c:pt idx="17213">
                  <c:v>54.126712535824538</c:v>
                </c:pt>
                <c:pt idx="17214">
                  <c:v>54.126712535824538</c:v>
                </c:pt>
                <c:pt idx="17215">
                  <c:v>53.981240052325418</c:v>
                </c:pt>
                <c:pt idx="17216">
                  <c:v>53.933334350566327</c:v>
                </c:pt>
                <c:pt idx="17217">
                  <c:v>53.981240052325418</c:v>
                </c:pt>
                <c:pt idx="17218">
                  <c:v>53.838597821646331</c:v>
                </c:pt>
                <c:pt idx="17219">
                  <c:v>53.791367789842596</c:v>
                </c:pt>
                <c:pt idx="17220">
                  <c:v>53.791367789842596</c:v>
                </c:pt>
                <c:pt idx="17221">
                  <c:v>53.695632846888444</c:v>
                </c:pt>
                <c:pt idx="17222">
                  <c:v>53.553589825543511</c:v>
                </c:pt>
                <c:pt idx="17223">
                  <c:v>53.505684123785983</c:v>
                </c:pt>
                <c:pt idx="17224">
                  <c:v>53.505684123785983</c:v>
                </c:pt>
                <c:pt idx="17225">
                  <c:v>53.457778422028454</c:v>
                </c:pt>
                <c:pt idx="17226">
                  <c:v>53.457778422028454</c:v>
                </c:pt>
                <c:pt idx="17227">
                  <c:v>53.221379747065839</c:v>
                </c:pt>
                <c:pt idx="17228">
                  <c:v>53.221379747065839</c:v>
                </c:pt>
                <c:pt idx="17229">
                  <c:v>53.125940588351455</c:v>
                </c:pt>
                <c:pt idx="17230">
                  <c:v>53.077641672413534</c:v>
                </c:pt>
                <c:pt idx="17231">
                  <c:v>52.981130231439792</c:v>
                </c:pt>
                <c:pt idx="17232">
                  <c:v>52.888164997644296</c:v>
                </c:pt>
                <c:pt idx="17233">
                  <c:v>52.888164997644296</c:v>
                </c:pt>
                <c:pt idx="17234">
                  <c:v>52.79260951929237</c:v>
                </c:pt>
                <c:pt idx="17235">
                  <c:v>52.652140018406186</c:v>
                </c:pt>
                <c:pt idx="17236">
                  <c:v>52.652140018406186</c:v>
                </c:pt>
                <c:pt idx="17237">
                  <c:v>52.652140018406186</c:v>
                </c:pt>
                <c:pt idx="17238">
                  <c:v>52.557079588792334</c:v>
                </c:pt>
                <c:pt idx="17239">
                  <c:v>52.509999847406974</c:v>
                </c:pt>
                <c:pt idx="17240">
                  <c:v>52.46226958156825</c:v>
                </c:pt>
                <c:pt idx="17241">
                  <c:v>52.414363879810722</c:v>
                </c:pt>
                <c:pt idx="17242">
                  <c:v>52.271638087890764</c:v>
                </c:pt>
                <c:pt idx="17243">
                  <c:v>52.271638087890764</c:v>
                </c:pt>
                <c:pt idx="17244">
                  <c:v>52.130431919217983</c:v>
                </c:pt>
                <c:pt idx="17245">
                  <c:v>52.225356308245878</c:v>
                </c:pt>
                <c:pt idx="17246">
                  <c:v>52.130431919217983</c:v>
                </c:pt>
                <c:pt idx="17247">
                  <c:v>51.988858927055247</c:v>
                </c:pt>
                <c:pt idx="17248">
                  <c:v>51.988858927055247</c:v>
                </c:pt>
                <c:pt idx="17249">
                  <c:v>51.896165180736588</c:v>
                </c:pt>
                <c:pt idx="17250">
                  <c:v>51.896165180736588</c:v>
                </c:pt>
                <c:pt idx="17251">
                  <c:v>51.848257651521834</c:v>
                </c:pt>
                <c:pt idx="17252">
                  <c:v>51.75405643528984</c:v>
                </c:pt>
                <c:pt idx="17253">
                  <c:v>51.660140201499104</c:v>
                </c:pt>
                <c:pt idx="17254">
                  <c:v>51.612232672256198</c:v>
                </c:pt>
                <c:pt idx="17255">
                  <c:v>51.612232672256198</c:v>
                </c:pt>
                <c:pt idx="17256">
                  <c:v>51.564941537779234</c:v>
                </c:pt>
                <c:pt idx="17257">
                  <c:v>51.564941537779234</c:v>
                </c:pt>
                <c:pt idx="17258">
                  <c:v>51.423702313665174</c:v>
                </c:pt>
                <c:pt idx="17259">
                  <c:v>51.32954014307893</c:v>
                </c:pt>
                <c:pt idx="17260">
                  <c:v>51.283043940227685</c:v>
                </c:pt>
                <c:pt idx="17261">
                  <c:v>51.237533523548336</c:v>
                </c:pt>
                <c:pt idx="17262">
                  <c:v>51.237533523548336</c:v>
                </c:pt>
                <c:pt idx="17263">
                  <c:v>51.191602909890165</c:v>
                </c:pt>
                <c:pt idx="17264">
                  <c:v>51.095860606199253</c:v>
                </c:pt>
                <c:pt idx="17265">
                  <c:v>50.955390511209828</c:v>
                </c:pt>
                <c:pt idx="17266">
                  <c:v>50.955390511209828</c:v>
                </c:pt>
                <c:pt idx="17267">
                  <c:v>50.90910873154003</c:v>
                </c:pt>
                <c:pt idx="17268">
                  <c:v>50.815103031006814</c:v>
                </c:pt>
                <c:pt idx="17269">
                  <c:v>50.676000213631156</c:v>
                </c:pt>
                <c:pt idx="17270">
                  <c:v>50.676000213631156</c:v>
                </c:pt>
                <c:pt idx="17271">
                  <c:v>50.676000213631156</c:v>
                </c:pt>
                <c:pt idx="17272">
                  <c:v>50.583148156518689</c:v>
                </c:pt>
                <c:pt idx="17273">
                  <c:v>50.536068415131822</c:v>
                </c:pt>
                <c:pt idx="17274">
                  <c:v>50.488795492583648</c:v>
                </c:pt>
                <c:pt idx="17275">
                  <c:v>50.536068415131822</c:v>
                </c:pt>
                <c:pt idx="17276">
                  <c:v>50.393334706598267</c:v>
                </c:pt>
                <c:pt idx="17277">
                  <c:v>50.347822553833183</c:v>
                </c:pt>
                <c:pt idx="17278">
                  <c:v>50.302310401068098</c:v>
                </c:pt>
                <c:pt idx="17279">
                  <c:v>50.256067704013233</c:v>
                </c:pt>
                <c:pt idx="17280">
                  <c:v>50.11859889984234</c:v>
                </c:pt>
                <c:pt idx="17281">
                  <c:v>50.16411105260741</c:v>
                </c:pt>
                <c:pt idx="17282">
                  <c:v>50.025080077069475</c:v>
                </c:pt>
                <c:pt idx="17283">
                  <c:v>50.025080077069475</c:v>
                </c:pt>
                <c:pt idx="17284">
                  <c:v>50.072159818454836</c:v>
                </c:pt>
                <c:pt idx="17285">
                  <c:v>49.929708674904901</c:v>
                </c:pt>
                <c:pt idx="17286">
                  <c:v>49.836135657368487</c:v>
                </c:pt>
                <c:pt idx="17287">
                  <c:v>49.698948107261145</c:v>
                </c:pt>
                <c:pt idx="17288">
                  <c:v>49.698948107261145</c:v>
                </c:pt>
                <c:pt idx="17289">
                  <c:v>49.698948107261145</c:v>
                </c:pt>
                <c:pt idx="17290">
                  <c:v>49.698948107261145</c:v>
                </c:pt>
                <c:pt idx="17291">
                  <c:v>49.557465789793071</c:v>
                </c:pt>
                <c:pt idx="17292">
                  <c:v>49.465876226916265</c:v>
                </c:pt>
                <c:pt idx="17293">
                  <c:v>49.511955373137695</c:v>
                </c:pt>
                <c:pt idx="17294">
                  <c:v>49.511955373137695</c:v>
                </c:pt>
                <c:pt idx="17295">
                  <c:v>49.373311649461144</c:v>
                </c:pt>
                <c:pt idx="17296">
                  <c:v>49.373311649461144</c:v>
                </c:pt>
                <c:pt idx="17297">
                  <c:v>49.281066192604285</c:v>
                </c:pt>
                <c:pt idx="17298">
                  <c:v>49.281066192604285</c:v>
                </c:pt>
                <c:pt idx="17299">
                  <c:v>49.189701676641477</c:v>
                </c:pt>
                <c:pt idx="17300">
                  <c:v>49.142620139279089</c:v>
                </c:pt>
                <c:pt idx="17301">
                  <c:v>49.095614360216317</c:v>
                </c:pt>
                <c:pt idx="17302">
                  <c:v>49.003050800926417</c:v>
                </c:pt>
                <c:pt idx="17303">
                  <c:v>48.91048724158567</c:v>
                </c:pt>
                <c:pt idx="17304">
                  <c:v>48.864800720204997</c:v>
                </c:pt>
                <c:pt idx="17305">
                  <c:v>48.864800720204997</c:v>
                </c:pt>
                <c:pt idx="17306">
                  <c:v>48.819288567414475</c:v>
                </c:pt>
                <c:pt idx="17307">
                  <c:v>48.864800720204997</c:v>
                </c:pt>
                <c:pt idx="17308">
                  <c:v>48.72579347281831</c:v>
                </c:pt>
                <c:pt idx="17309">
                  <c:v>48.679759862519603</c:v>
                </c:pt>
                <c:pt idx="17310">
                  <c:v>48.589722768831479</c:v>
                </c:pt>
                <c:pt idx="17311">
                  <c:v>48.589722768831479</c:v>
                </c:pt>
                <c:pt idx="17312">
                  <c:v>48.542643027473346</c:v>
                </c:pt>
                <c:pt idx="17313">
                  <c:v>48.542643027473346</c:v>
                </c:pt>
                <c:pt idx="17314">
                  <c:v>48.542643027473346</c:v>
                </c:pt>
                <c:pt idx="17315">
                  <c:v>48.44935670498144</c:v>
                </c:pt>
                <c:pt idx="17316">
                  <c:v>48.358208219610063</c:v>
                </c:pt>
                <c:pt idx="17317">
                  <c:v>48.267615550427891</c:v>
                </c:pt>
                <c:pt idx="17318">
                  <c:v>48.267615550427891</c:v>
                </c:pt>
                <c:pt idx="17319">
                  <c:v>48.175051039350819</c:v>
                </c:pt>
                <c:pt idx="17320">
                  <c:v>48.175051039350819</c:v>
                </c:pt>
                <c:pt idx="17321">
                  <c:v>48.128767494142835</c:v>
                </c:pt>
                <c:pt idx="17322">
                  <c:v>48.03726609801825</c:v>
                </c:pt>
                <c:pt idx="17323">
                  <c:v>48.03726609801825</c:v>
                </c:pt>
                <c:pt idx="17324">
                  <c:v>47.991615947146229</c:v>
                </c:pt>
                <c:pt idx="17325">
                  <c:v>47.991615947146229</c:v>
                </c:pt>
                <c:pt idx="17326">
                  <c:v>47.945334167476432</c:v>
                </c:pt>
                <c:pt idx="17327">
                  <c:v>47.899068171171081</c:v>
                </c:pt>
                <c:pt idx="17328">
                  <c:v>47.853556018404575</c:v>
                </c:pt>
                <c:pt idx="17329">
                  <c:v>47.853556018404575</c:v>
                </c:pt>
                <c:pt idx="17330">
                  <c:v>47.853556018404575</c:v>
                </c:pt>
                <c:pt idx="17331">
                  <c:v>47.762533142092934</c:v>
                </c:pt>
                <c:pt idx="17332">
                  <c:v>47.717022725415021</c:v>
                </c:pt>
                <c:pt idx="17333">
                  <c:v>47.671028348413728</c:v>
                </c:pt>
                <c:pt idx="17334">
                  <c:v>47.624744803232034</c:v>
                </c:pt>
                <c:pt idx="17335">
                  <c:v>47.533310602826987</c:v>
                </c:pt>
                <c:pt idx="17336">
                  <c:v>47.442289769500462</c:v>
                </c:pt>
                <c:pt idx="17337">
                  <c:v>47.533310602826987</c:v>
                </c:pt>
                <c:pt idx="17338">
                  <c:v>47.442289769500462</c:v>
                </c:pt>
                <c:pt idx="17339">
                  <c:v>47.260244288131517</c:v>
                </c:pt>
                <c:pt idx="17340">
                  <c:v>47.214733871477605</c:v>
                </c:pt>
                <c:pt idx="17341">
                  <c:v>47.260244288131517</c:v>
                </c:pt>
                <c:pt idx="17342">
                  <c:v>47.169222280727425</c:v>
                </c:pt>
                <c:pt idx="17343">
                  <c:v>47.123710127936903</c:v>
                </c:pt>
                <c:pt idx="17344">
                  <c:v>47.078198806762586</c:v>
                </c:pt>
                <c:pt idx="17345">
                  <c:v>47.078198806762586</c:v>
                </c:pt>
                <c:pt idx="17346">
                  <c:v>47.078198806762586</c:v>
                </c:pt>
                <c:pt idx="17347">
                  <c:v>46.987177973447515</c:v>
                </c:pt>
                <c:pt idx="17348">
                  <c:v>46.941667556768124</c:v>
                </c:pt>
                <c:pt idx="17349">
                  <c:v>46.805132687906806</c:v>
                </c:pt>
                <c:pt idx="17350">
                  <c:v>46.805132687906806</c:v>
                </c:pt>
                <c:pt idx="17351">
                  <c:v>46.680778100771889</c:v>
                </c:pt>
                <c:pt idx="17352">
                  <c:v>46.73943349460049</c:v>
                </c:pt>
                <c:pt idx="17353">
                  <c:v>46.680778100771889</c:v>
                </c:pt>
                <c:pt idx="17354">
                  <c:v>46.589754185991126</c:v>
                </c:pt>
                <c:pt idx="17355">
                  <c:v>46.498754117392565</c:v>
                </c:pt>
                <c:pt idx="17356">
                  <c:v>46.498754117392565</c:v>
                </c:pt>
                <c:pt idx="17357">
                  <c:v>46.453989773115225</c:v>
                </c:pt>
                <c:pt idx="17358">
                  <c:v>46.363867365515731</c:v>
                </c:pt>
                <c:pt idx="17359">
                  <c:v>46.363867365515731</c:v>
                </c:pt>
                <c:pt idx="17360">
                  <c:v>46.273289262118197</c:v>
                </c:pt>
                <c:pt idx="17361">
                  <c:v>46.318355212749239</c:v>
                </c:pt>
                <c:pt idx="17362">
                  <c:v>46.228524917840929</c:v>
                </c:pt>
                <c:pt idx="17363">
                  <c:v>46.183489273901927</c:v>
                </c:pt>
                <c:pt idx="17364">
                  <c:v>46.183489273901927</c:v>
                </c:pt>
                <c:pt idx="17365">
                  <c:v>46.137977121136842</c:v>
                </c:pt>
                <c:pt idx="17366">
                  <c:v>46.00462358538293</c:v>
                </c:pt>
                <c:pt idx="17367">
                  <c:v>46.00462358538293</c:v>
                </c:pt>
                <c:pt idx="17368">
                  <c:v>46.00462358538293</c:v>
                </c:pt>
                <c:pt idx="17369">
                  <c:v>45.913756871538979</c:v>
                </c:pt>
                <c:pt idx="17370">
                  <c:v>45.868765838289107</c:v>
                </c:pt>
                <c:pt idx="17371">
                  <c:v>45.823999786384732</c:v>
                </c:pt>
                <c:pt idx="17372">
                  <c:v>45.779569441276365</c:v>
                </c:pt>
                <c:pt idx="17373">
                  <c:v>45.691200561498007</c:v>
                </c:pt>
                <c:pt idx="17374">
                  <c:v>45.691200561498007</c:v>
                </c:pt>
                <c:pt idx="17375">
                  <c:v>45.555408990588106</c:v>
                </c:pt>
                <c:pt idx="17376">
                  <c:v>45.510644646335379</c:v>
                </c:pt>
                <c:pt idx="17377">
                  <c:v>45.555408990588106</c:v>
                </c:pt>
                <c:pt idx="17378">
                  <c:v>45.466963467073214</c:v>
                </c:pt>
                <c:pt idx="17379">
                  <c:v>45.466963467073214</c:v>
                </c:pt>
                <c:pt idx="17380">
                  <c:v>45.33265535170915</c:v>
                </c:pt>
                <c:pt idx="17381">
                  <c:v>45.33265535170915</c:v>
                </c:pt>
                <c:pt idx="17382">
                  <c:v>45.378938896890844</c:v>
                </c:pt>
                <c:pt idx="17383">
                  <c:v>45.33265535170915</c:v>
                </c:pt>
                <c:pt idx="17384">
                  <c:v>45.242989354301997</c:v>
                </c:pt>
                <c:pt idx="17385">
                  <c:v>45.154163648267414</c:v>
                </c:pt>
                <c:pt idx="17386">
                  <c:v>45.10939759633979</c:v>
                </c:pt>
                <c:pt idx="17387">
                  <c:v>45.10939759633979</c:v>
                </c:pt>
                <c:pt idx="17388">
                  <c:v>45.065203306128765</c:v>
                </c:pt>
                <c:pt idx="17389">
                  <c:v>45.021160967424365</c:v>
                </c:pt>
                <c:pt idx="17390">
                  <c:v>45.021160967424365</c:v>
                </c:pt>
                <c:pt idx="17391">
                  <c:v>44.931979180022211</c:v>
                </c:pt>
                <c:pt idx="17392">
                  <c:v>44.887214347981498</c:v>
                </c:pt>
                <c:pt idx="17393">
                  <c:v>44.842448296053874</c:v>
                </c:pt>
                <c:pt idx="17394">
                  <c:v>44.797755885036779</c:v>
                </c:pt>
                <c:pt idx="17395">
                  <c:v>44.754412631071119</c:v>
                </c:pt>
                <c:pt idx="17396">
                  <c:v>44.711069377105474</c:v>
                </c:pt>
                <c:pt idx="17397">
                  <c:v>44.711069377105474</c:v>
                </c:pt>
                <c:pt idx="17398">
                  <c:v>44.6666666666667</c:v>
                </c:pt>
                <c:pt idx="17399">
                  <c:v>44.621900614762311</c:v>
                </c:pt>
                <c:pt idx="17400">
                  <c:v>44.621900614762311</c:v>
                </c:pt>
                <c:pt idx="17401">
                  <c:v>44.587871122946034</c:v>
                </c:pt>
                <c:pt idx="17402">
                  <c:v>44.540381992506632</c:v>
                </c:pt>
                <c:pt idx="17403">
                  <c:v>44.564126557726325</c:v>
                </c:pt>
                <c:pt idx="17404">
                  <c:v>44.486817405450168</c:v>
                </c:pt>
                <c:pt idx="17405">
                  <c:v>44.442775066745767</c:v>
                </c:pt>
                <c:pt idx="17406">
                  <c:v>44.486817405450168</c:v>
                </c:pt>
                <c:pt idx="17407">
                  <c:v>44.398732679639878</c:v>
                </c:pt>
                <c:pt idx="17408">
                  <c:v>44.398732679639878</c:v>
                </c:pt>
                <c:pt idx="17409">
                  <c:v>44.398732679639878</c:v>
                </c:pt>
                <c:pt idx="17410">
                  <c:v>44.178857421856222</c:v>
                </c:pt>
                <c:pt idx="17411">
                  <c:v>44.222559558487731</c:v>
                </c:pt>
                <c:pt idx="17412">
                  <c:v>44.266601897215892</c:v>
                </c:pt>
                <c:pt idx="17413">
                  <c:v>44.178857421856222</c:v>
                </c:pt>
                <c:pt idx="17414">
                  <c:v>44.135512514452643</c:v>
                </c:pt>
                <c:pt idx="17415">
                  <c:v>44.092041606276752</c:v>
                </c:pt>
                <c:pt idx="17416">
                  <c:v>44.047999267572351</c:v>
                </c:pt>
                <c:pt idx="17417">
                  <c:v>44.003956928867964</c:v>
                </c:pt>
                <c:pt idx="17418">
                  <c:v>44.003956928867964</c:v>
                </c:pt>
                <c:pt idx="17419">
                  <c:v>43.914493108048489</c:v>
                </c:pt>
                <c:pt idx="17420">
                  <c:v>43.87068868567124</c:v>
                </c:pt>
                <c:pt idx="17421">
                  <c:v>43.87068868567124</c:v>
                </c:pt>
                <c:pt idx="17422">
                  <c:v>43.783999481175485</c:v>
                </c:pt>
                <c:pt idx="17423">
                  <c:v>43.783999481175485</c:v>
                </c:pt>
                <c:pt idx="17424">
                  <c:v>43.740656227209826</c:v>
                </c:pt>
                <c:pt idx="17425">
                  <c:v>43.653967963308062</c:v>
                </c:pt>
                <c:pt idx="17426">
                  <c:v>43.522709330894443</c:v>
                </c:pt>
                <c:pt idx="17427">
                  <c:v>43.522709330894443</c:v>
                </c:pt>
                <c:pt idx="17428">
                  <c:v>43.478666992190071</c:v>
                </c:pt>
                <c:pt idx="17429">
                  <c:v>43.434624653485685</c:v>
                </c:pt>
                <c:pt idx="17430">
                  <c:v>43.390731472451876</c:v>
                </c:pt>
                <c:pt idx="17431">
                  <c:v>43.347386565048282</c:v>
                </c:pt>
                <c:pt idx="17432">
                  <c:v>43.390731472451876</c:v>
                </c:pt>
                <c:pt idx="17433">
                  <c:v>43.304041657644717</c:v>
                </c:pt>
                <c:pt idx="17434">
                  <c:v>43.260698249455686</c:v>
                </c:pt>
                <c:pt idx="17435">
                  <c:v>43.17401075007443</c:v>
                </c:pt>
                <c:pt idx="17436">
                  <c:v>43.260698249455686</c:v>
                </c:pt>
                <c:pt idx="17437">
                  <c:v>43.17401075007443</c:v>
                </c:pt>
                <c:pt idx="17438">
                  <c:v>43.130665842669558</c:v>
                </c:pt>
                <c:pt idx="17439">
                  <c:v>43.087116950231348</c:v>
                </c:pt>
                <c:pt idx="17440">
                  <c:v>42.999062514299297</c:v>
                </c:pt>
                <c:pt idx="17441">
                  <c:v>42.913730483049278</c:v>
                </c:pt>
                <c:pt idx="17442">
                  <c:v>42.913730483049278</c:v>
                </c:pt>
                <c:pt idx="17443">
                  <c:v>42.870604027637953</c:v>
                </c:pt>
                <c:pt idx="17444">
                  <c:v>42.82725912023308</c:v>
                </c:pt>
                <c:pt idx="17445">
                  <c:v>42.783914826409188</c:v>
                </c:pt>
                <c:pt idx="17446">
                  <c:v>42.523851487920041</c:v>
                </c:pt>
                <c:pt idx="17447">
                  <c:v>42.740571572443528</c:v>
                </c:pt>
                <c:pt idx="17448">
                  <c:v>42.697228212715899</c:v>
                </c:pt>
                <c:pt idx="17449">
                  <c:v>42.653883305311041</c:v>
                </c:pt>
                <c:pt idx="17450">
                  <c:v>42.567194741884464</c:v>
                </c:pt>
                <c:pt idx="17451">
                  <c:v>42.610538397906183</c:v>
                </c:pt>
                <c:pt idx="17452">
                  <c:v>42.610538397906183</c:v>
                </c:pt>
                <c:pt idx="17453">
                  <c:v>42.48050823394469</c:v>
                </c:pt>
                <c:pt idx="17454">
                  <c:v>42.437164979955924</c:v>
                </c:pt>
                <c:pt idx="17455">
                  <c:v>42.437164979955924</c:v>
                </c:pt>
                <c:pt idx="17456">
                  <c:v>42.393821490226202</c:v>
                </c:pt>
                <c:pt idx="17457">
                  <c:v>42.350476582821329</c:v>
                </c:pt>
                <c:pt idx="17458">
                  <c:v>42.393821490226202</c:v>
                </c:pt>
                <c:pt idx="17459">
                  <c:v>42.263788149377177</c:v>
                </c:pt>
                <c:pt idx="17460">
                  <c:v>42.307131675416485</c:v>
                </c:pt>
                <c:pt idx="17461">
                  <c:v>42.220444895412825</c:v>
                </c:pt>
                <c:pt idx="17462">
                  <c:v>42.134790937094195</c:v>
                </c:pt>
                <c:pt idx="17463">
                  <c:v>42.177458580323389</c:v>
                </c:pt>
                <c:pt idx="17464">
                  <c:v>42.134790937094195</c:v>
                </c:pt>
                <c:pt idx="17465">
                  <c:v>42.04865534221436</c:v>
                </c:pt>
                <c:pt idx="17466">
                  <c:v>42.005312088248672</c:v>
                </c:pt>
                <c:pt idx="17467">
                  <c:v>42.005312088248672</c:v>
                </c:pt>
                <c:pt idx="17468">
                  <c:v>41.962563071245086</c:v>
                </c:pt>
                <c:pt idx="17469">
                  <c:v>41.919897055620098</c:v>
                </c:pt>
                <c:pt idx="17470">
                  <c:v>41.877230171356715</c:v>
                </c:pt>
                <c:pt idx="17471">
                  <c:v>41.877230171356715</c:v>
                </c:pt>
                <c:pt idx="17472">
                  <c:v>41.791766558444891</c:v>
                </c:pt>
                <c:pt idx="17473">
                  <c:v>41.705080050513601</c:v>
                </c:pt>
                <c:pt idx="17474">
                  <c:v>41.705080050513601</c:v>
                </c:pt>
                <c:pt idx="17475">
                  <c:v>41.662333234151234</c:v>
                </c:pt>
                <c:pt idx="17476">
                  <c:v>41.662333234151234</c:v>
                </c:pt>
                <c:pt idx="17477">
                  <c:v>41.533290497314525</c:v>
                </c:pt>
                <c:pt idx="17478">
                  <c:v>41.662333234151234</c:v>
                </c:pt>
                <c:pt idx="17479">
                  <c:v>41.490104317670927</c:v>
                </c:pt>
                <c:pt idx="17480">
                  <c:v>41.533290497314525</c:v>
                </c:pt>
                <c:pt idx="17481">
                  <c:v>41.490104317670927</c:v>
                </c:pt>
                <c:pt idx="17482">
                  <c:v>41.404772286420922</c:v>
                </c:pt>
                <c:pt idx="17483">
                  <c:v>41.319437181955394</c:v>
                </c:pt>
                <c:pt idx="17484">
                  <c:v>41.319437181955394</c:v>
                </c:pt>
                <c:pt idx="17485">
                  <c:v>41.319437181955394</c:v>
                </c:pt>
                <c:pt idx="17486">
                  <c:v>41.276770424848635</c:v>
                </c:pt>
                <c:pt idx="17487">
                  <c:v>41.276770424848635</c:v>
                </c:pt>
                <c:pt idx="17488">
                  <c:v>41.191569800748979</c:v>
                </c:pt>
                <c:pt idx="17489">
                  <c:v>41.191569800748979</c:v>
                </c:pt>
                <c:pt idx="17490">
                  <c:v>41.191569800748979</c:v>
                </c:pt>
                <c:pt idx="17491">
                  <c:v>41.107547364846695</c:v>
                </c:pt>
                <c:pt idx="17492">
                  <c:v>41.06386999315265</c:v>
                </c:pt>
                <c:pt idx="17493">
                  <c:v>41.06386999315265</c:v>
                </c:pt>
                <c:pt idx="17494">
                  <c:v>41.06386999315265</c:v>
                </c:pt>
                <c:pt idx="17495">
                  <c:v>40.976902916551609</c:v>
                </c:pt>
                <c:pt idx="17496">
                  <c:v>40.934893301164578</c:v>
                </c:pt>
                <c:pt idx="17497">
                  <c:v>40.934893301164578</c:v>
                </c:pt>
                <c:pt idx="17498">
                  <c:v>40.80886097834707</c:v>
                </c:pt>
                <c:pt idx="17499">
                  <c:v>40.850872196298212</c:v>
                </c:pt>
                <c:pt idx="17500">
                  <c:v>40.80886097834707</c:v>
                </c:pt>
                <c:pt idx="17501">
                  <c:v>40.76579870072824</c:v>
                </c:pt>
                <c:pt idx="17502">
                  <c:v>40.722455446762595</c:v>
                </c:pt>
                <c:pt idx="17503">
                  <c:v>40.668385456008679</c:v>
                </c:pt>
                <c:pt idx="17504">
                  <c:v>40.668385456008679</c:v>
                </c:pt>
                <c:pt idx="17505">
                  <c:v>40.668385456008679</c:v>
                </c:pt>
                <c:pt idx="17506">
                  <c:v>40.625717812779492</c:v>
                </c:pt>
                <c:pt idx="17507">
                  <c:v>40.647051634394082</c:v>
                </c:pt>
                <c:pt idx="17508">
                  <c:v>40.604383991164902</c:v>
                </c:pt>
                <c:pt idx="17509">
                  <c:v>40.56610315800296</c:v>
                </c:pt>
                <c:pt idx="17510">
                  <c:v>40.480771126752956</c:v>
                </c:pt>
                <c:pt idx="17511">
                  <c:v>40.438105111127953</c:v>
                </c:pt>
                <c:pt idx="17512">
                  <c:v>40.480771126752956</c:v>
                </c:pt>
                <c:pt idx="17513">
                  <c:v>40.395509115371297</c:v>
                </c:pt>
                <c:pt idx="17514">
                  <c:v>40.353497897420155</c:v>
                </c:pt>
                <c:pt idx="17515">
                  <c:v>40.26899971008298</c:v>
                </c:pt>
                <c:pt idx="17516">
                  <c:v>40.26899971008298</c:v>
                </c:pt>
                <c:pt idx="17517">
                  <c:v>40.26899971008298</c:v>
                </c:pt>
                <c:pt idx="17518">
                  <c:v>40.226333694458035</c:v>
                </c:pt>
                <c:pt idx="17519">
                  <c:v>40.183407790573582</c:v>
                </c:pt>
                <c:pt idx="17520">
                  <c:v>40.140062883168724</c:v>
                </c:pt>
                <c:pt idx="17521">
                  <c:v>40.140062883168724</c:v>
                </c:pt>
                <c:pt idx="17522">
                  <c:v>40.140062883168724</c:v>
                </c:pt>
                <c:pt idx="17523">
                  <c:v>40.140062883168724</c:v>
                </c:pt>
                <c:pt idx="17524">
                  <c:v>39.969251751243448</c:v>
                </c:pt>
                <c:pt idx="17525">
                  <c:v>40.011437325483413</c:v>
                </c:pt>
                <c:pt idx="17526">
                  <c:v>39.969251751243448</c:v>
                </c:pt>
                <c:pt idx="17527">
                  <c:v>39.969251751243448</c:v>
                </c:pt>
                <c:pt idx="17528">
                  <c:v>39.885001182556138</c:v>
                </c:pt>
                <c:pt idx="17529">
                  <c:v>39.885001182556138</c:v>
                </c:pt>
                <c:pt idx="17530">
                  <c:v>39.885001182556138</c:v>
                </c:pt>
                <c:pt idx="17531">
                  <c:v>39.799671036940282</c:v>
                </c:pt>
                <c:pt idx="17532">
                  <c:v>39.757661421553308</c:v>
                </c:pt>
                <c:pt idx="17533">
                  <c:v>39.757661421553308</c:v>
                </c:pt>
                <c:pt idx="17534">
                  <c:v>39.715651806166321</c:v>
                </c:pt>
                <c:pt idx="17535">
                  <c:v>39.672804373277714</c:v>
                </c:pt>
                <c:pt idx="17536">
                  <c:v>39.672804373277714</c:v>
                </c:pt>
                <c:pt idx="17537">
                  <c:v>39.672804373277714</c:v>
                </c:pt>
                <c:pt idx="17538">
                  <c:v>39.586542269192435</c:v>
                </c:pt>
                <c:pt idx="17539">
                  <c:v>39.544532653805419</c:v>
                </c:pt>
                <c:pt idx="17540">
                  <c:v>39.502523038418389</c:v>
                </c:pt>
                <c:pt idx="17541">
                  <c:v>39.418503807644342</c:v>
                </c:pt>
                <c:pt idx="17542">
                  <c:v>39.502523038418389</c:v>
                </c:pt>
                <c:pt idx="17543">
                  <c:v>39.502523038418389</c:v>
                </c:pt>
                <c:pt idx="17544">
                  <c:v>39.376125979411867</c:v>
                </c:pt>
                <c:pt idx="17545">
                  <c:v>39.333458336182687</c:v>
                </c:pt>
                <c:pt idx="17546">
                  <c:v>39.333458336182687</c:v>
                </c:pt>
                <c:pt idx="17547">
                  <c:v>39.376125979411867</c:v>
                </c:pt>
                <c:pt idx="17548">
                  <c:v>39.248923093339769</c:v>
                </c:pt>
                <c:pt idx="17549">
                  <c:v>39.206913477951588</c:v>
                </c:pt>
                <c:pt idx="17550">
                  <c:v>39.248923093339769</c:v>
                </c:pt>
                <c:pt idx="17551">
                  <c:v>39.164354113717394</c:v>
                </c:pt>
                <c:pt idx="17552">
                  <c:v>39.206913477951588</c:v>
                </c:pt>
                <c:pt idx="17553">
                  <c:v>39.121686470488214</c:v>
                </c:pt>
                <c:pt idx="17554">
                  <c:v>39.121686470488214</c:v>
                </c:pt>
                <c:pt idx="17555">
                  <c:v>39.079655350182115</c:v>
                </c:pt>
                <c:pt idx="17556">
                  <c:v>39.079655350182115</c:v>
                </c:pt>
                <c:pt idx="17557">
                  <c:v>38.995255886372917</c:v>
                </c:pt>
                <c:pt idx="17558">
                  <c:v>38.995255886372917</c:v>
                </c:pt>
                <c:pt idx="17559">
                  <c:v>38.995255886372917</c:v>
                </c:pt>
                <c:pt idx="17560">
                  <c:v>38.878995916903321</c:v>
                </c:pt>
                <c:pt idx="17561">
                  <c:v>38.836984698952179</c:v>
                </c:pt>
                <c:pt idx="17562">
                  <c:v>38.836984698952179</c:v>
                </c:pt>
                <c:pt idx="17563">
                  <c:v>38.794895148271408</c:v>
                </c:pt>
                <c:pt idx="17564">
                  <c:v>38.794895148271408</c:v>
                </c:pt>
                <c:pt idx="17565">
                  <c:v>38.709563117021503</c:v>
                </c:pt>
                <c:pt idx="17566">
                  <c:v>38.709563117021503</c:v>
                </c:pt>
                <c:pt idx="17567">
                  <c:v>38.666895838572756</c:v>
                </c:pt>
                <c:pt idx="17568">
                  <c:v>38.666895838572756</c:v>
                </c:pt>
                <c:pt idx="17569">
                  <c:v>38.624228195343576</c:v>
                </c:pt>
                <c:pt idx="17570">
                  <c:v>38.624228195343576</c:v>
                </c:pt>
                <c:pt idx="17571">
                  <c:v>38.666895838572756</c:v>
                </c:pt>
                <c:pt idx="17572">
                  <c:v>38.581844904966189</c:v>
                </c:pt>
                <c:pt idx="17573">
                  <c:v>38.539835289579159</c:v>
                </c:pt>
                <c:pt idx="17574">
                  <c:v>38.497825674192086</c:v>
                </c:pt>
                <c:pt idx="17575">
                  <c:v>38.581844904966189</c:v>
                </c:pt>
                <c:pt idx="17576">
                  <c:v>38.455816058803848</c:v>
                </c:pt>
                <c:pt idx="17577">
                  <c:v>38.455816058803848</c:v>
                </c:pt>
                <c:pt idx="17578">
                  <c:v>38.455816058803848</c:v>
                </c:pt>
                <c:pt idx="17579">
                  <c:v>38.370900330701986</c:v>
                </c:pt>
                <c:pt idx="17580">
                  <c:v>38.413806443415623</c:v>
                </c:pt>
                <c:pt idx="17581">
                  <c:v>38.327555423298406</c:v>
                </c:pt>
                <c:pt idx="17582">
                  <c:v>38.327555423298406</c:v>
                </c:pt>
                <c:pt idx="17583">
                  <c:v>38.241791791904262</c:v>
                </c:pt>
                <c:pt idx="17584">
                  <c:v>38.241791791904262</c:v>
                </c:pt>
                <c:pt idx="17585">
                  <c:v>38.157127986795025</c:v>
                </c:pt>
                <c:pt idx="17586">
                  <c:v>38.157127986795025</c:v>
                </c:pt>
                <c:pt idx="17587">
                  <c:v>38.157127986795025</c:v>
                </c:pt>
                <c:pt idx="17588">
                  <c:v>38.115116768842682</c:v>
                </c:pt>
                <c:pt idx="17589">
                  <c:v>38.115116768842682</c:v>
                </c:pt>
                <c:pt idx="17590">
                  <c:v>38.115116768842682</c:v>
                </c:pt>
                <c:pt idx="17591">
                  <c:v>38.030020375231402</c:v>
                </c:pt>
                <c:pt idx="17592">
                  <c:v>37.987737560835292</c:v>
                </c:pt>
                <c:pt idx="17593">
                  <c:v>37.987737560835292</c:v>
                </c:pt>
                <c:pt idx="17594">
                  <c:v>37.946364454791031</c:v>
                </c:pt>
                <c:pt idx="17595">
                  <c:v>37.904991348746769</c:v>
                </c:pt>
                <c:pt idx="17596">
                  <c:v>37.946364454791031</c:v>
                </c:pt>
                <c:pt idx="17597">
                  <c:v>37.862479833782203</c:v>
                </c:pt>
                <c:pt idx="17598">
                  <c:v>37.862479833782203</c:v>
                </c:pt>
                <c:pt idx="17599">
                  <c:v>37.819812190553009</c:v>
                </c:pt>
                <c:pt idx="17600">
                  <c:v>37.819812190553009</c:v>
                </c:pt>
                <c:pt idx="17601">
                  <c:v>37.777497016337961</c:v>
                </c:pt>
                <c:pt idx="17602">
                  <c:v>37.777497016337961</c:v>
                </c:pt>
                <c:pt idx="17603">
                  <c:v>37.735487400949772</c:v>
                </c:pt>
                <c:pt idx="17604">
                  <c:v>37.693375611316924</c:v>
                </c:pt>
                <c:pt idx="17605">
                  <c:v>37.650707968087744</c:v>
                </c:pt>
                <c:pt idx="17606">
                  <c:v>37.650707968087744</c:v>
                </c:pt>
                <c:pt idx="17607">
                  <c:v>37.693375611316924</c:v>
                </c:pt>
                <c:pt idx="17608">
                  <c:v>37.650707968087744</c:v>
                </c:pt>
                <c:pt idx="17609">
                  <c:v>37.608040324858564</c:v>
                </c:pt>
                <c:pt idx="17610">
                  <c:v>37.650707968087744</c:v>
                </c:pt>
                <c:pt idx="17611">
                  <c:v>37.565906686645626</c:v>
                </c:pt>
                <c:pt idx="17612">
                  <c:v>37.565906686645626</c:v>
                </c:pt>
                <c:pt idx="17613">
                  <c:v>37.565906686645626</c:v>
                </c:pt>
                <c:pt idx="17614">
                  <c:v>37.523897071258602</c:v>
                </c:pt>
                <c:pt idx="17615">
                  <c:v>37.440788782292103</c:v>
                </c:pt>
                <c:pt idx="17616">
                  <c:v>37.440788782292103</c:v>
                </c:pt>
                <c:pt idx="17617">
                  <c:v>37.523897071258602</c:v>
                </c:pt>
                <c:pt idx="17618">
                  <c:v>37.399387755211492</c:v>
                </c:pt>
                <c:pt idx="17619">
                  <c:v>37.440788782292103</c:v>
                </c:pt>
                <c:pt idx="17620">
                  <c:v>37.399387755211492</c:v>
                </c:pt>
                <c:pt idx="17621">
                  <c:v>37.312697940401762</c:v>
                </c:pt>
                <c:pt idx="17622">
                  <c:v>37.270297126181426</c:v>
                </c:pt>
                <c:pt idx="17623">
                  <c:v>37.312697940401762</c:v>
                </c:pt>
                <c:pt idx="17624">
                  <c:v>37.270297126181426</c:v>
                </c:pt>
                <c:pt idx="17625">
                  <c:v>37.186277371913604</c:v>
                </c:pt>
                <c:pt idx="17626">
                  <c:v>37.186277371913604</c:v>
                </c:pt>
                <c:pt idx="17627">
                  <c:v>37.144266153962455</c:v>
                </c:pt>
                <c:pt idx="17628">
                  <c:v>37.144266153962455</c:v>
                </c:pt>
                <c:pt idx="17629">
                  <c:v>37.102254936011306</c:v>
                </c:pt>
                <c:pt idx="17630">
                  <c:v>37.144266153962455</c:v>
                </c:pt>
                <c:pt idx="17631">
                  <c:v>37.102254936011306</c:v>
                </c:pt>
                <c:pt idx="17632">
                  <c:v>37.102254936011306</c:v>
                </c:pt>
                <c:pt idx="17633">
                  <c:v>37.060847556357473</c:v>
                </c:pt>
                <c:pt idx="17634">
                  <c:v>37.019474450291028</c:v>
                </c:pt>
                <c:pt idx="17635">
                  <c:v>37.019474450291028</c:v>
                </c:pt>
                <c:pt idx="17636">
                  <c:v>36.936728238190284</c:v>
                </c:pt>
                <c:pt idx="17637">
                  <c:v>36.978101344235711</c:v>
                </c:pt>
                <c:pt idx="17638">
                  <c:v>36.978101344235711</c:v>
                </c:pt>
                <c:pt idx="17639">
                  <c:v>36.936728238190284</c:v>
                </c:pt>
                <c:pt idx="17640">
                  <c:v>36.895283469186865</c:v>
                </c:pt>
                <c:pt idx="17641">
                  <c:v>36.81126103328458</c:v>
                </c:pt>
                <c:pt idx="17642">
                  <c:v>36.853272251235722</c:v>
                </c:pt>
                <c:pt idx="17643">
                  <c:v>36.81126103328458</c:v>
                </c:pt>
                <c:pt idx="17644">
                  <c:v>36.727241372916993</c:v>
                </c:pt>
                <c:pt idx="17645">
                  <c:v>36.769250988303973</c:v>
                </c:pt>
                <c:pt idx="17646">
                  <c:v>36.685231194128548</c:v>
                </c:pt>
                <c:pt idx="17647">
                  <c:v>36.769250988303973</c:v>
                </c:pt>
                <c:pt idx="17648">
                  <c:v>36.727241372916993</c:v>
                </c:pt>
                <c:pt idx="17649">
                  <c:v>36.643219976177406</c:v>
                </c:pt>
                <c:pt idx="17650">
                  <c:v>36.643219976177406</c:v>
                </c:pt>
                <c:pt idx="17651">
                  <c:v>36.643219976177406</c:v>
                </c:pt>
                <c:pt idx="17652">
                  <c:v>36.55919909667162</c:v>
                </c:pt>
                <c:pt idx="17653">
                  <c:v>36.55919909667162</c:v>
                </c:pt>
                <c:pt idx="17654">
                  <c:v>36.517189481284596</c:v>
                </c:pt>
                <c:pt idx="17655">
                  <c:v>36.475555928533446</c:v>
                </c:pt>
                <c:pt idx="17656">
                  <c:v>36.434182822466994</c:v>
                </c:pt>
                <c:pt idx="17657">
                  <c:v>36.392809442054244</c:v>
                </c:pt>
                <c:pt idx="17658">
                  <c:v>36.475555928533446</c:v>
                </c:pt>
                <c:pt idx="17659">
                  <c:v>36.392809442054244</c:v>
                </c:pt>
                <c:pt idx="17660">
                  <c:v>36.351434757725968</c:v>
                </c:pt>
                <c:pt idx="17661">
                  <c:v>36.3100600733977</c:v>
                </c:pt>
                <c:pt idx="17662">
                  <c:v>36.267708063137235</c:v>
                </c:pt>
                <c:pt idx="17663">
                  <c:v>36.267708063137235</c:v>
                </c:pt>
                <c:pt idx="17664">
                  <c:v>36.267708063137235</c:v>
                </c:pt>
                <c:pt idx="17665">
                  <c:v>36.267708063137235</c:v>
                </c:pt>
                <c:pt idx="17666">
                  <c:v>36.182909462678083</c:v>
                </c:pt>
                <c:pt idx="17667">
                  <c:v>36.141534778329962</c:v>
                </c:pt>
                <c:pt idx="17668">
                  <c:v>36.100160093981842</c:v>
                </c:pt>
                <c:pt idx="17669">
                  <c:v>36.100160093981842</c:v>
                </c:pt>
                <c:pt idx="17670">
                  <c:v>36.100160093981842</c:v>
                </c:pt>
                <c:pt idx="17671">
                  <c:v>36.058152958794174</c:v>
                </c:pt>
                <c:pt idx="17672">
                  <c:v>36.100160093981842</c:v>
                </c:pt>
                <c:pt idx="17673">
                  <c:v>36.058152958794174</c:v>
                </c:pt>
                <c:pt idx="17674">
                  <c:v>35.934150258515615</c:v>
                </c:pt>
                <c:pt idx="17675">
                  <c:v>35.974905855538474</c:v>
                </c:pt>
                <c:pt idx="17676">
                  <c:v>35.974905855538474</c:v>
                </c:pt>
                <c:pt idx="17677">
                  <c:v>35.974905855538474</c:v>
                </c:pt>
                <c:pt idx="17678">
                  <c:v>35.893191113571575</c:v>
                </c:pt>
                <c:pt idx="17679">
                  <c:v>35.851179895642105</c:v>
                </c:pt>
                <c:pt idx="17680">
                  <c:v>35.893191113571575</c:v>
                </c:pt>
                <c:pt idx="17681">
                  <c:v>35.809168677712627</c:v>
                </c:pt>
                <c:pt idx="17682">
                  <c:v>35.809168677712627</c:v>
                </c:pt>
                <c:pt idx="17683">
                  <c:v>35.809168677712627</c:v>
                </c:pt>
                <c:pt idx="17684">
                  <c:v>35.809168677712627</c:v>
                </c:pt>
                <c:pt idx="17685">
                  <c:v>35.809168677712627</c:v>
                </c:pt>
                <c:pt idx="17686">
                  <c:v>35.726283190187523</c:v>
                </c:pt>
                <c:pt idx="17687">
                  <c:v>35.684909508449032</c:v>
                </c:pt>
                <c:pt idx="17688">
                  <c:v>35.726283190187523</c:v>
                </c:pt>
                <c:pt idx="17689">
                  <c:v>35.643534824100911</c:v>
                </c:pt>
                <c:pt idx="17690">
                  <c:v>35.560183697032258</c:v>
                </c:pt>
                <c:pt idx="17691">
                  <c:v>35.560183697032258</c:v>
                </c:pt>
                <c:pt idx="17692">
                  <c:v>35.60216013975279</c:v>
                </c:pt>
                <c:pt idx="17693">
                  <c:v>35.60216013975279</c:v>
                </c:pt>
                <c:pt idx="17694">
                  <c:v>35.560183697032258</c:v>
                </c:pt>
                <c:pt idx="17695">
                  <c:v>35.560183697032258</c:v>
                </c:pt>
                <c:pt idx="17696">
                  <c:v>35.518174081645228</c:v>
                </c:pt>
                <c:pt idx="17697">
                  <c:v>35.476875974736515</c:v>
                </c:pt>
                <c:pt idx="17698">
                  <c:v>35.395364603848755</c:v>
                </c:pt>
                <c:pt idx="17699">
                  <c:v>35.395364603848755</c:v>
                </c:pt>
                <c:pt idx="17700">
                  <c:v>35.354607452099515</c:v>
                </c:pt>
                <c:pt idx="17701">
                  <c:v>35.395364603848755</c:v>
                </c:pt>
                <c:pt idx="17702">
                  <c:v>35.313850300350275</c:v>
                </c:pt>
                <c:pt idx="17703">
                  <c:v>35.272266326902688</c:v>
                </c:pt>
                <c:pt idx="17704">
                  <c:v>35.313850300350275</c:v>
                </c:pt>
                <c:pt idx="17705">
                  <c:v>35.313850300350275</c:v>
                </c:pt>
                <c:pt idx="17706">
                  <c:v>35.188246647755058</c:v>
                </c:pt>
                <c:pt idx="17707">
                  <c:v>35.188246647755058</c:v>
                </c:pt>
                <c:pt idx="17708">
                  <c:v>35.188246647755058</c:v>
                </c:pt>
                <c:pt idx="17709">
                  <c:v>35.188246647755058</c:v>
                </c:pt>
                <c:pt idx="17710">
                  <c:v>35.146235429803916</c:v>
                </c:pt>
                <c:pt idx="17711">
                  <c:v>35.104224211852774</c:v>
                </c:pt>
                <c:pt idx="17712">
                  <c:v>35.146235429803916</c:v>
                </c:pt>
                <c:pt idx="17713">
                  <c:v>35.062786920704347</c:v>
                </c:pt>
                <c:pt idx="17714">
                  <c:v>35.062786920704347</c:v>
                </c:pt>
                <c:pt idx="17715">
                  <c:v>34.980627746562156</c:v>
                </c:pt>
                <c:pt idx="17716">
                  <c:v>34.980627746562156</c:v>
                </c:pt>
                <c:pt idx="17717">
                  <c:v>34.980627746562156</c:v>
                </c:pt>
                <c:pt idx="17718">
                  <c:v>34.900315246581954</c:v>
                </c:pt>
                <c:pt idx="17719">
                  <c:v>34.858950081252253</c:v>
                </c:pt>
                <c:pt idx="17720">
                  <c:v>34.817575396904125</c:v>
                </c:pt>
                <c:pt idx="17721">
                  <c:v>34.817575396904125</c:v>
                </c:pt>
                <c:pt idx="17722">
                  <c:v>34.817575396904125</c:v>
                </c:pt>
                <c:pt idx="17723">
                  <c:v>34.776201620376249</c:v>
                </c:pt>
                <c:pt idx="17724">
                  <c:v>34.776201620376249</c:v>
                </c:pt>
                <c:pt idx="17725">
                  <c:v>34.734828514309847</c:v>
                </c:pt>
                <c:pt idx="17726">
                  <c:v>34.693455158557477</c:v>
                </c:pt>
                <c:pt idx="17727">
                  <c:v>34.693455158557477</c:v>
                </c:pt>
                <c:pt idx="17728">
                  <c:v>34.610705789900933</c:v>
                </c:pt>
                <c:pt idx="17729">
                  <c:v>34.610705789900933</c:v>
                </c:pt>
                <c:pt idx="17730">
                  <c:v>34.569332275398452</c:v>
                </c:pt>
                <c:pt idx="17731">
                  <c:v>34.569332275398452</c:v>
                </c:pt>
                <c:pt idx="17732">
                  <c:v>34.610705789900933</c:v>
                </c:pt>
                <c:pt idx="17733">
                  <c:v>34.527959169333172</c:v>
                </c:pt>
                <c:pt idx="17734">
                  <c:v>34.569332275398452</c:v>
                </c:pt>
                <c:pt idx="17735">
                  <c:v>34.486786271277744</c:v>
                </c:pt>
                <c:pt idx="17736">
                  <c:v>34.446030674254885</c:v>
                </c:pt>
                <c:pt idx="17737">
                  <c:v>34.486786271277744</c:v>
                </c:pt>
                <c:pt idx="17738">
                  <c:v>34.446030674254885</c:v>
                </c:pt>
                <c:pt idx="17739">
                  <c:v>34.405275077232027</c:v>
                </c:pt>
                <c:pt idx="17740">
                  <c:v>34.446030674254885</c:v>
                </c:pt>
                <c:pt idx="17741">
                  <c:v>34.36451812667363</c:v>
                </c:pt>
                <c:pt idx="17742">
                  <c:v>34.36451812667363</c:v>
                </c:pt>
                <c:pt idx="17743">
                  <c:v>34.323760974944783</c:v>
                </c:pt>
                <c:pt idx="17744">
                  <c:v>34.323760974944783</c:v>
                </c:pt>
                <c:pt idx="17745">
                  <c:v>34.323760974944783</c:v>
                </c:pt>
                <c:pt idx="17746">
                  <c:v>34.24224887449499</c:v>
                </c:pt>
                <c:pt idx="17747">
                  <c:v>34.201493277473311</c:v>
                </c:pt>
                <c:pt idx="17748">
                  <c:v>34.201493277473311</c:v>
                </c:pt>
                <c:pt idx="17749">
                  <c:v>34.160141264779</c:v>
                </c:pt>
                <c:pt idx="17750">
                  <c:v>34.118766580429707</c:v>
                </c:pt>
                <c:pt idx="17751">
                  <c:v>34.118766580429707</c:v>
                </c:pt>
                <c:pt idx="17752">
                  <c:v>33.994726448646873</c:v>
                </c:pt>
                <c:pt idx="17753">
                  <c:v>34.077392758445328</c:v>
                </c:pt>
                <c:pt idx="17754">
                  <c:v>34.077392758445328</c:v>
                </c:pt>
                <c:pt idx="17755">
                  <c:v>33.994726448646873</c:v>
                </c:pt>
                <c:pt idx="17756">
                  <c:v>33.953970851624014</c:v>
                </c:pt>
                <c:pt idx="17757">
                  <c:v>33.994726448646873</c:v>
                </c:pt>
                <c:pt idx="17758">
                  <c:v>33.953970851624014</c:v>
                </c:pt>
                <c:pt idx="17759">
                  <c:v>33.913215254601155</c:v>
                </c:pt>
                <c:pt idx="17760">
                  <c:v>33.872458606923352</c:v>
                </c:pt>
                <c:pt idx="17761">
                  <c:v>33.872458606923352</c:v>
                </c:pt>
                <c:pt idx="17762">
                  <c:v>33.872458606923352</c:v>
                </c:pt>
                <c:pt idx="17763">
                  <c:v>33.790944648839819</c:v>
                </c:pt>
                <c:pt idx="17764">
                  <c:v>33.668202055351209</c:v>
                </c:pt>
                <c:pt idx="17765">
                  <c:v>33.750189051837395</c:v>
                </c:pt>
                <c:pt idx="17766">
                  <c:v>33.668202055351209</c:v>
                </c:pt>
                <c:pt idx="17767">
                  <c:v>33.668202055351209</c:v>
                </c:pt>
                <c:pt idx="17768">
                  <c:v>33.544914737519889</c:v>
                </c:pt>
                <c:pt idx="17769">
                  <c:v>33.585670334542748</c:v>
                </c:pt>
                <c:pt idx="17770">
                  <c:v>33.626827371003088</c:v>
                </c:pt>
                <c:pt idx="17771">
                  <c:v>33.585670334542748</c:v>
                </c:pt>
                <c:pt idx="17772">
                  <c:v>33.585670334542748</c:v>
                </c:pt>
                <c:pt idx="17773">
                  <c:v>33.544914737519889</c:v>
                </c:pt>
                <c:pt idx="17774">
                  <c:v>33.46340354349249</c:v>
                </c:pt>
                <c:pt idx="17775">
                  <c:v>33.46340354349249</c:v>
                </c:pt>
                <c:pt idx="17776">
                  <c:v>33.422647946490024</c:v>
                </c:pt>
                <c:pt idx="17777">
                  <c:v>33.626827371003088</c:v>
                </c:pt>
                <c:pt idx="17778">
                  <c:v>33.34200019836247</c:v>
                </c:pt>
                <c:pt idx="17779">
                  <c:v>33.34200019836247</c:v>
                </c:pt>
                <c:pt idx="17780">
                  <c:v>33.301842416490906</c:v>
                </c:pt>
                <c:pt idx="17781">
                  <c:v>33.301842416490906</c:v>
                </c:pt>
                <c:pt idx="17782">
                  <c:v>33.301842416490906</c:v>
                </c:pt>
                <c:pt idx="17783">
                  <c:v>33.261114258268748</c:v>
                </c:pt>
                <c:pt idx="17784">
                  <c:v>33.220358661266324</c:v>
                </c:pt>
                <c:pt idx="17785">
                  <c:v>33.220358661266324</c:v>
                </c:pt>
                <c:pt idx="17786">
                  <c:v>33.179602286131342</c:v>
                </c:pt>
                <c:pt idx="17787">
                  <c:v>33.220358661266324</c:v>
                </c:pt>
                <c:pt idx="17788">
                  <c:v>33.179602286131342</c:v>
                </c:pt>
                <c:pt idx="17789">
                  <c:v>33.138845134382102</c:v>
                </c:pt>
                <c:pt idx="17790">
                  <c:v>33.138845134382102</c:v>
                </c:pt>
                <c:pt idx="17791">
                  <c:v>33.098088055510651</c:v>
                </c:pt>
                <c:pt idx="17792">
                  <c:v>33.016576861464934</c:v>
                </c:pt>
                <c:pt idx="17793">
                  <c:v>33.057332458487792</c:v>
                </c:pt>
                <c:pt idx="17794">
                  <c:v>33.057332458487792</c:v>
                </c:pt>
                <c:pt idx="17795">
                  <c:v>33.057332458487792</c:v>
                </c:pt>
                <c:pt idx="17796">
                  <c:v>32.975821264454176</c:v>
                </c:pt>
                <c:pt idx="17797">
                  <c:v>32.935065667451717</c:v>
                </c:pt>
                <c:pt idx="17798">
                  <c:v>32.814077990654901</c:v>
                </c:pt>
                <c:pt idx="17799">
                  <c:v>32.894393554398022</c:v>
                </c:pt>
                <c:pt idx="17800">
                  <c:v>32.854235772526465</c:v>
                </c:pt>
                <c:pt idx="17801">
                  <c:v>32.854235772526465</c:v>
                </c:pt>
                <c:pt idx="17802">
                  <c:v>32.894393554398022</c:v>
                </c:pt>
                <c:pt idx="17803">
                  <c:v>32.732776382228003</c:v>
                </c:pt>
                <c:pt idx="17804">
                  <c:v>32.77353197923042</c:v>
                </c:pt>
                <c:pt idx="17805">
                  <c:v>32.77353197923042</c:v>
                </c:pt>
                <c:pt idx="17806">
                  <c:v>32.732776382228003</c:v>
                </c:pt>
                <c:pt idx="17807">
                  <c:v>32.651980056022076</c:v>
                </c:pt>
                <c:pt idx="17808">
                  <c:v>32.611822274149411</c:v>
                </c:pt>
                <c:pt idx="17809">
                  <c:v>32.651980056022076</c:v>
                </c:pt>
                <c:pt idx="17810">
                  <c:v>32.651980056022076</c:v>
                </c:pt>
                <c:pt idx="17811">
                  <c:v>32.571242693989547</c:v>
                </c:pt>
                <c:pt idx="17812">
                  <c:v>32.571242693989547</c:v>
                </c:pt>
                <c:pt idx="17813">
                  <c:v>32.530487096966688</c:v>
                </c:pt>
                <c:pt idx="17814">
                  <c:v>32.530487096966688</c:v>
                </c:pt>
                <c:pt idx="17815">
                  <c:v>32.530487096966688</c:v>
                </c:pt>
                <c:pt idx="17816">
                  <c:v>32.448975902946508</c:v>
                </c:pt>
                <c:pt idx="17817">
                  <c:v>32.408220305944042</c:v>
                </c:pt>
                <c:pt idx="17818">
                  <c:v>32.408220305944042</c:v>
                </c:pt>
                <c:pt idx="17819">
                  <c:v>32.368406599842437</c:v>
                </c:pt>
                <c:pt idx="17820">
                  <c:v>32.368406599842437</c:v>
                </c:pt>
                <c:pt idx="17821">
                  <c:v>32.408220305944042</c:v>
                </c:pt>
                <c:pt idx="17822">
                  <c:v>32.291173974881779</c:v>
                </c:pt>
                <c:pt idx="17823">
                  <c:v>32.291173974881779</c:v>
                </c:pt>
                <c:pt idx="17824">
                  <c:v>32.291173974881779</c:v>
                </c:pt>
                <c:pt idx="17825">
                  <c:v>32.258666534412107</c:v>
                </c:pt>
                <c:pt idx="17826">
                  <c:v>32.226159093942435</c:v>
                </c:pt>
                <c:pt idx="17827">
                  <c:v>32.226159093942435</c:v>
                </c:pt>
                <c:pt idx="17828">
                  <c:v>32.226159093942435</c:v>
                </c:pt>
                <c:pt idx="17829">
                  <c:v>32.191919769902761</c:v>
                </c:pt>
                <c:pt idx="17830">
                  <c:v>32.150545085554633</c:v>
                </c:pt>
                <c:pt idx="17831">
                  <c:v>32.150545085554633</c:v>
                </c:pt>
                <c:pt idx="17832">
                  <c:v>32.109170401206512</c:v>
                </c:pt>
                <c:pt idx="17833">
                  <c:v>32.109170401206512</c:v>
                </c:pt>
                <c:pt idx="17834">
                  <c:v>32.026423839200632</c:v>
                </c:pt>
                <c:pt idx="17835">
                  <c:v>32.067796945267084</c:v>
                </c:pt>
                <c:pt idx="17836">
                  <c:v>32.067796945267084</c:v>
                </c:pt>
                <c:pt idx="17837">
                  <c:v>32.026423839200632</c:v>
                </c:pt>
                <c:pt idx="17838">
                  <c:v>32.026423839200632</c:v>
                </c:pt>
                <c:pt idx="17839">
                  <c:v>31.985273575643646</c:v>
                </c:pt>
                <c:pt idx="17840">
                  <c:v>32.026423839200632</c:v>
                </c:pt>
                <c:pt idx="17841">
                  <c:v>31.903760826912375</c:v>
                </c:pt>
                <c:pt idx="17842">
                  <c:v>31.903760826912375</c:v>
                </c:pt>
                <c:pt idx="17843">
                  <c:v>31.903760826912375</c:v>
                </c:pt>
                <c:pt idx="17844">
                  <c:v>31.823391483143848</c:v>
                </c:pt>
                <c:pt idx="17845">
                  <c:v>31.823391483143848</c:v>
                </c:pt>
                <c:pt idx="17846">
                  <c:v>31.823391483143848</c:v>
                </c:pt>
                <c:pt idx="17847">
                  <c:v>31.823391483143848</c:v>
                </c:pt>
                <c:pt idx="17848">
                  <c:v>31.741353667291541</c:v>
                </c:pt>
                <c:pt idx="17849">
                  <c:v>31.823391483143848</c:v>
                </c:pt>
                <c:pt idx="17850">
                  <c:v>31.823391483143848</c:v>
                </c:pt>
                <c:pt idx="17851">
                  <c:v>31.823391483143848</c:v>
                </c:pt>
                <c:pt idx="17852">
                  <c:v>31.903760826912375</c:v>
                </c:pt>
                <c:pt idx="17853">
                  <c:v>31.903760826912375</c:v>
                </c:pt>
                <c:pt idx="17854">
                  <c:v>32.150545085554633</c:v>
                </c:pt>
                <c:pt idx="17855">
                  <c:v>32.328830814806508</c:v>
                </c:pt>
                <c:pt idx="17856">
                  <c:v>32.651980056022076</c:v>
                </c:pt>
                <c:pt idx="17857">
                  <c:v>33.016576861464934</c:v>
                </c:pt>
                <c:pt idx="17858">
                  <c:v>33.382157980234034</c:v>
                </c:pt>
                <c:pt idx="17859">
                  <c:v>33.668202055351209</c:v>
                </c:pt>
                <c:pt idx="17860">
                  <c:v>33.790944648839819</c:v>
                </c:pt>
                <c:pt idx="17861">
                  <c:v>33.831701455174112</c:v>
                </c:pt>
                <c:pt idx="17862">
                  <c:v>34.077392758445328</c:v>
                </c:pt>
                <c:pt idx="17863">
                  <c:v>34.527959169333172</c:v>
                </c:pt>
                <c:pt idx="17864">
                  <c:v>34.980627746562156</c:v>
                </c:pt>
                <c:pt idx="17865">
                  <c:v>35.518174081645228</c:v>
                </c:pt>
                <c:pt idx="17866">
                  <c:v>35.934150258515615</c:v>
                </c:pt>
                <c:pt idx="17867">
                  <c:v>36.058152958794174</c:v>
                </c:pt>
                <c:pt idx="17868">
                  <c:v>36.267708063137235</c:v>
                </c:pt>
                <c:pt idx="17869">
                  <c:v>36.267708063137235</c:v>
                </c:pt>
                <c:pt idx="17870">
                  <c:v>36.225042047512275</c:v>
                </c:pt>
                <c:pt idx="17871">
                  <c:v>36.267708063137235</c:v>
                </c:pt>
                <c:pt idx="17872">
                  <c:v>36.182909462678083</c:v>
                </c:pt>
                <c:pt idx="17873">
                  <c:v>36.225042047512275</c:v>
                </c:pt>
                <c:pt idx="17874">
                  <c:v>36.141534778329962</c:v>
                </c:pt>
                <c:pt idx="17875">
                  <c:v>36.225042047512275</c:v>
                </c:pt>
                <c:pt idx="17876">
                  <c:v>36.267708063137235</c:v>
                </c:pt>
                <c:pt idx="17877">
                  <c:v>36.182909462678083</c:v>
                </c:pt>
                <c:pt idx="17878">
                  <c:v>36.225042047512275</c:v>
                </c:pt>
                <c:pt idx="17879">
                  <c:v>36.392809442054244</c:v>
                </c:pt>
                <c:pt idx="17880">
                  <c:v>36.392809442054244</c:v>
                </c:pt>
                <c:pt idx="17881">
                  <c:v>36.434182822466994</c:v>
                </c:pt>
                <c:pt idx="17882">
                  <c:v>36.475555928533446</c:v>
                </c:pt>
                <c:pt idx="17883">
                  <c:v>36.601208758226264</c:v>
                </c:pt>
                <c:pt idx="17884">
                  <c:v>36.601208758226264</c:v>
                </c:pt>
                <c:pt idx="17885">
                  <c:v>36.685231194128548</c:v>
                </c:pt>
                <c:pt idx="17886">
                  <c:v>36.685231194128548</c:v>
                </c:pt>
                <c:pt idx="17887">
                  <c:v>36.81126103328458</c:v>
                </c:pt>
                <c:pt idx="17888">
                  <c:v>36.936728238190284</c:v>
                </c:pt>
                <c:pt idx="17889">
                  <c:v>37.144266153962455</c:v>
                </c:pt>
                <c:pt idx="17890">
                  <c:v>37.312697940401762</c:v>
                </c:pt>
                <c:pt idx="17891">
                  <c:v>37.565906686645626</c:v>
                </c:pt>
                <c:pt idx="17892">
                  <c:v>37.693375611316924</c:v>
                </c:pt>
                <c:pt idx="17893">
                  <c:v>37.904991348746769</c:v>
                </c:pt>
                <c:pt idx="17894">
                  <c:v>38.115116768842682</c:v>
                </c:pt>
                <c:pt idx="17895">
                  <c:v>38.284457807529208</c:v>
                </c:pt>
                <c:pt idx="17896">
                  <c:v>38.497825674192086</c:v>
                </c:pt>
                <c:pt idx="17897">
                  <c:v>38.709563117021503</c:v>
                </c:pt>
                <c:pt idx="17898">
                  <c:v>38.836984698952179</c:v>
                </c:pt>
                <c:pt idx="17899">
                  <c:v>39.079655350182115</c:v>
                </c:pt>
                <c:pt idx="17900">
                  <c:v>39.290932708727965</c:v>
                </c:pt>
                <c:pt idx="17901">
                  <c:v>39.376125979411867</c:v>
                </c:pt>
                <c:pt idx="17902">
                  <c:v>39.544532653805419</c:v>
                </c:pt>
                <c:pt idx="17903">
                  <c:v>39.757661421553308</c:v>
                </c:pt>
                <c:pt idx="17904">
                  <c:v>39.885001182556138</c:v>
                </c:pt>
                <c:pt idx="17905">
                  <c:v>40.011437325483413</c:v>
                </c:pt>
                <c:pt idx="17906">
                  <c:v>40.054103341108416</c:v>
                </c:pt>
                <c:pt idx="17907">
                  <c:v>40.183407790573582</c:v>
                </c:pt>
                <c:pt idx="17908">
                  <c:v>40.183407790573582</c:v>
                </c:pt>
                <c:pt idx="17909">
                  <c:v>40.353497897420155</c:v>
                </c:pt>
                <c:pt idx="17910">
                  <c:v>40.395509115371297</c:v>
                </c:pt>
                <c:pt idx="17911">
                  <c:v>40.395509115371297</c:v>
                </c:pt>
                <c:pt idx="17912">
                  <c:v>40.395509115371297</c:v>
                </c:pt>
                <c:pt idx="17913">
                  <c:v>40.523437142377958</c:v>
                </c:pt>
                <c:pt idx="17914">
                  <c:v>40.523437142377958</c:v>
                </c:pt>
                <c:pt idx="17915">
                  <c:v>40.523437142377958</c:v>
                </c:pt>
                <c:pt idx="17916">
                  <c:v>40.480771126752956</c:v>
                </c:pt>
                <c:pt idx="17917">
                  <c:v>40.523437142377958</c:v>
                </c:pt>
                <c:pt idx="17918">
                  <c:v>40.523437142377958</c:v>
                </c:pt>
                <c:pt idx="17919">
                  <c:v>40.523437142377958</c:v>
                </c:pt>
                <c:pt idx="17920">
                  <c:v>40.438105111127953</c:v>
                </c:pt>
                <c:pt idx="17921">
                  <c:v>40.523437142377958</c:v>
                </c:pt>
                <c:pt idx="17922">
                  <c:v>40.480771126752956</c:v>
                </c:pt>
                <c:pt idx="17923">
                  <c:v>40.523437142377958</c:v>
                </c:pt>
                <c:pt idx="17924">
                  <c:v>40.480771126752956</c:v>
                </c:pt>
                <c:pt idx="17925">
                  <c:v>40.523437142377958</c:v>
                </c:pt>
                <c:pt idx="17926">
                  <c:v>40.523437142377958</c:v>
                </c:pt>
                <c:pt idx="17927">
                  <c:v>40.523437142377958</c:v>
                </c:pt>
                <c:pt idx="17928">
                  <c:v>40.523437142377958</c:v>
                </c:pt>
                <c:pt idx="17929">
                  <c:v>40.523437142377958</c:v>
                </c:pt>
                <c:pt idx="17930">
                  <c:v>40.480771126752956</c:v>
                </c:pt>
                <c:pt idx="17931">
                  <c:v>40.438105111127953</c:v>
                </c:pt>
                <c:pt idx="17932">
                  <c:v>40.353497897420155</c:v>
                </c:pt>
                <c:pt idx="17933">
                  <c:v>40.353497897420155</c:v>
                </c:pt>
                <c:pt idx="17934">
                  <c:v>40.438105111127953</c:v>
                </c:pt>
                <c:pt idx="17935">
                  <c:v>40.353497897420155</c:v>
                </c:pt>
                <c:pt idx="17936">
                  <c:v>40.311486679468999</c:v>
                </c:pt>
                <c:pt idx="17937">
                  <c:v>40.311486679468999</c:v>
                </c:pt>
                <c:pt idx="17938">
                  <c:v>40.311486679468999</c:v>
                </c:pt>
                <c:pt idx="17939">
                  <c:v>40.311486679468999</c:v>
                </c:pt>
                <c:pt idx="17940">
                  <c:v>40.26899971008298</c:v>
                </c:pt>
                <c:pt idx="17941">
                  <c:v>40.311486679468999</c:v>
                </c:pt>
                <c:pt idx="17942">
                  <c:v>40.226333694458035</c:v>
                </c:pt>
                <c:pt idx="17943">
                  <c:v>40.26899971008298</c:v>
                </c:pt>
                <c:pt idx="17944">
                  <c:v>40.140062883168724</c:v>
                </c:pt>
                <c:pt idx="17945">
                  <c:v>40.140062883168724</c:v>
                </c:pt>
                <c:pt idx="17946">
                  <c:v>40.096769356733418</c:v>
                </c:pt>
                <c:pt idx="17947">
                  <c:v>40.096769356733418</c:v>
                </c:pt>
                <c:pt idx="17948">
                  <c:v>40.011437325483413</c:v>
                </c:pt>
                <c:pt idx="17949">
                  <c:v>40.054103341108416</c:v>
                </c:pt>
                <c:pt idx="17950">
                  <c:v>39.969251751243448</c:v>
                </c:pt>
                <c:pt idx="17951">
                  <c:v>39.969251751243448</c:v>
                </c:pt>
                <c:pt idx="17952">
                  <c:v>39.927242135856432</c:v>
                </c:pt>
                <c:pt idx="17953">
                  <c:v>39.885001182556138</c:v>
                </c:pt>
                <c:pt idx="17954">
                  <c:v>39.885001182556138</c:v>
                </c:pt>
                <c:pt idx="17955">
                  <c:v>39.842333539326958</c:v>
                </c:pt>
                <c:pt idx="17956">
                  <c:v>39.757661421553308</c:v>
                </c:pt>
                <c:pt idx="17957">
                  <c:v>39.629459465872841</c:v>
                </c:pt>
                <c:pt idx="17958">
                  <c:v>39.715651806166321</c:v>
                </c:pt>
                <c:pt idx="17959">
                  <c:v>39.629459465872841</c:v>
                </c:pt>
                <c:pt idx="17960">
                  <c:v>39.629459465872841</c:v>
                </c:pt>
                <c:pt idx="17961">
                  <c:v>39.586542269192435</c:v>
                </c:pt>
                <c:pt idx="17962">
                  <c:v>39.586542269192435</c:v>
                </c:pt>
                <c:pt idx="17963">
                  <c:v>39.544532653805419</c:v>
                </c:pt>
                <c:pt idx="17964">
                  <c:v>39.460513423031358</c:v>
                </c:pt>
                <c:pt idx="17965">
                  <c:v>39.376125979411867</c:v>
                </c:pt>
                <c:pt idx="17966">
                  <c:v>39.418503807644342</c:v>
                </c:pt>
                <c:pt idx="17967">
                  <c:v>39.376125979411867</c:v>
                </c:pt>
                <c:pt idx="17968">
                  <c:v>39.290932708727965</c:v>
                </c:pt>
                <c:pt idx="17969">
                  <c:v>39.290932708727965</c:v>
                </c:pt>
                <c:pt idx="17970">
                  <c:v>39.248923093339769</c:v>
                </c:pt>
                <c:pt idx="17971">
                  <c:v>39.206913477951588</c:v>
                </c:pt>
                <c:pt idx="17972">
                  <c:v>39.121686470488214</c:v>
                </c:pt>
                <c:pt idx="17973">
                  <c:v>39.121686470488214</c:v>
                </c:pt>
                <c:pt idx="17974">
                  <c:v>38.995255886372917</c:v>
                </c:pt>
                <c:pt idx="17975">
                  <c:v>39.038282244137854</c:v>
                </c:pt>
                <c:pt idx="17976">
                  <c:v>38.995255886372917</c:v>
                </c:pt>
                <c:pt idx="17977">
                  <c:v>38.836984698952179</c:v>
                </c:pt>
                <c:pt idx="17978">
                  <c:v>38.836984698952179</c:v>
                </c:pt>
                <c:pt idx="17979">
                  <c:v>38.794895148271408</c:v>
                </c:pt>
                <c:pt idx="17980">
                  <c:v>38.836984698952179</c:v>
                </c:pt>
                <c:pt idx="17981">
                  <c:v>38.752229132646463</c:v>
                </c:pt>
                <c:pt idx="17982">
                  <c:v>38.752229132646463</c:v>
                </c:pt>
                <c:pt idx="17983">
                  <c:v>38.666895838572756</c:v>
                </c:pt>
                <c:pt idx="17984">
                  <c:v>38.624228195343576</c:v>
                </c:pt>
                <c:pt idx="17985">
                  <c:v>38.624228195343576</c:v>
                </c:pt>
                <c:pt idx="17986">
                  <c:v>38.497825674192086</c:v>
                </c:pt>
                <c:pt idx="17987">
                  <c:v>38.497825674192086</c:v>
                </c:pt>
                <c:pt idx="17988">
                  <c:v>38.497825674192086</c:v>
                </c:pt>
                <c:pt idx="17989">
                  <c:v>38.497825674192086</c:v>
                </c:pt>
                <c:pt idx="17990">
                  <c:v>38.413806443415623</c:v>
                </c:pt>
                <c:pt idx="17991">
                  <c:v>38.370900330701986</c:v>
                </c:pt>
                <c:pt idx="17992">
                  <c:v>38.327555423298406</c:v>
                </c:pt>
                <c:pt idx="17993">
                  <c:v>38.327555423298406</c:v>
                </c:pt>
                <c:pt idx="17994">
                  <c:v>38.241791791904262</c:v>
                </c:pt>
                <c:pt idx="17995">
                  <c:v>38.241791791904262</c:v>
                </c:pt>
                <c:pt idx="17996">
                  <c:v>38.241791791904262</c:v>
                </c:pt>
                <c:pt idx="17997">
                  <c:v>38.199139204747382</c:v>
                </c:pt>
                <c:pt idx="17998">
                  <c:v>38.284457807529208</c:v>
                </c:pt>
                <c:pt idx="17999">
                  <c:v>38.199139204747382</c:v>
                </c:pt>
                <c:pt idx="18000">
                  <c:v>38.199139204747382</c:v>
                </c:pt>
                <c:pt idx="18001">
                  <c:v>38.157127986795025</c:v>
                </c:pt>
                <c:pt idx="18002">
                  <c:v>38.115116768842682</c:v>
                </c:pt>
                <c:pt idx="18003">
                  <c:v>38.072686390856404</c:v>
                </c:pt>
                <c:pt idx="18004">
                  <c:v>38.072686390856404</c:v>
                </c:pt>
                <c:pt idx="18005">
                  <c:v>38.115116768842682</c:v>
                </c:pt>
                <c:pt idx="18006">
                  <c:v>38.115116768842682</c:v>
                </c:pt>
                <c:pt idx="18007">
                  <c:v>37.987737560835292</c:v>
                </c:pt>
                <c:pt idx="18008">
                  <c:v>38.072686390856404</c:v>
                </c:pt>
                <c:pt idx="18009">
                  <c:v>37.987737560835292</c:v>
                </c:pt>
                <c:pt idx="18010">
                  <c:v>37.987737560835292</c:v>
                </c:pt>
                <c:pt idx="18011">
                  <c:v>37.904991348746769</c:v>
                </c:pt>
                <c:pt idx="18012">
                  <c:v>37.862479833782203</c:v>
                </c:pt>
                <c:pt idx="18013">
                  <c:v>37.862479833782203</c:v>
                </c:pt>
                <c:pt idx="18014">
                  <c:v>37.819812190553009</c:v>
                </c:pt>
                <c:pt idx="18015">
                  <c:v>37.862479833782203</c:v>
                </c:pt>
                <c:pt idx="18016">
                  <c:v>37.777497016337961</c:v>
                </c:pt>
                <c:pt idx="18017">
                  <c:v>37.777497016337961</c:v>
                </c:pt>
                <c:pt idx="18018">
                  <c:v>37.735487400949772</c:v>
                </c:pt>
                <c:pt idx="18019">
                  <c:v>37.735487400949772</c:v>
                </c:pt>
                <c:pt idx="18020">
                  <c:v>37.819812190553009</c:v>
                </c:pt>
                <c:pt idx="18021">
                  <c:v>37.735487400949772</c:v>
                </c:pt>
                <c:pt idx="18022">
                  <c:v>37.693375611316924</c:v>
                </c:pt>
                <c:pt idx="18023">
                  <c:v>37.693375611316924</c:v>
                </c:pt>
                <c:pt idx="18024">
                  <c:v>37.693375611316924</c:v>
                </c:pt>
                <c:pt idx="18025">
                  <c:v>37.735487400949772</c:v>
                </c:pt>
                <c:pt idx="18026">
                  <c:v>37.693375611316924</c:v>
                </c:pt>
                <c:pt idx="18027">
                  <c:v>37.735487400949772</c:v>
                </c:pt>
                <c:pt idx="18028">
                  <c:v>37.693375611316924</c:v>
                </c:pt>
                <c:pt idx="18029">
                  <c:v>37.650707968087744</c:v>
                </c:pt>
                <c:pt idx="18030">
                  <c:v>37.650707968087744</c:v>
                </c:pt>
                <c:pt idx="18031">
                  <c:v>37.608040324858564</c:v>
                </c:pt>
                <c:pt idx="18032">
                  <c:v>37.565906686645626</c:v>
                </c:pt>
                <c:pt idx="18033">
                  <c:v>37.440788782292103</c:v>
                </c:pt>
                <c:pt idx="18034">
                  <c:v>37.565906686645626</c:v>
                </c:pt>
                <c:pt idx="18035">
                  <c:v>37.565906686645626</c:v>
                </c:pt>
                <c:pt idx="18036">
                  <c:v>37.565906686645626</c:v>
                </c:pt>
                <c:pt idx="18037">
                  <c:v>37.482161888357382</c:v>
                </c:pt>
                <c:pt idx="18038">
                  <c:v>37.523897071258602</c:v>
                </c:pt>
                <c:pt idx="18039">
                  <c:v>37.523897071258602</c:v>
                </c:pt>
                <c:pt idx="18040">
                  <c:v>37.523897071258602</c:v>
                </c:pt>
                <c:pt idx="18041">
                  <c:v>37.482161888357382</c:v>
                </c:pt>
                <c:pt idx="18042">
                  <c:v>37.440788782292103</c:v>
                </c:pt>
                <c:pt idx="18043">
                  <c:v>37.399387755211492</c:v>
                </c:pt>
                <c:pt idx="18044">
                  <c:v>37.399387755211492</c:v>
                </c:pt>
                <c:pt idx="18045">
                  <c:v>37.399387755211492</c:v>
                </c:pt>
                <c:pt idx="18046">
                  <c:v>37.356042847806634</c:v>
                </c:pt>
                <c:pt idx="18047">
                  <c:v>37.399387755211492</c:v>
                </c:pt>
                <c:pt idx="18048">
                  <c:v>37.356042847806634</c:v>
                </c:pt>
                <c:pt idx="18049">
                  <c:v>37.312697940401762</c:v>
                </c:pt>
                <c:pt idx="18050">
                  <c:v>37.312697940401762</c:v>
                </c:pt>
                <c:pt idx="18051">
                  <c:v>37.312697940401762</c:v>
                </c:pt>
                <c:pt idx="18052">
                  <c:v>37.312697940401762</c:v>
                </c:pt>
                <c:pt idx="18053">
                  <c:v>37.270297126181426</c:v>
                </c:pt>
                <c:pt idx="18054">
                  <c:v>37.228287510794445</c:v>
                </c:pt>
                <c:pt idx="18055">
                  <c:v>37.312697940401762</c:v>
                </c:pt>
                <c:pt idx="18056">
                  <c:v>37.270297126181426</c:v>
                </c:pt>
                <c:pt idx="18057">
                  <c:v>37.270297126181426</c:v>
                </c:pt>
                <c:pt idx="18058">
                  <c:v>37.186277371913604</c:v>
                </c:pt>
                <c:pt idx="18059">
                  <c:v>37.144266153962455</c:v>
                </c:pt>
                <c:pt idx="18060">
                  <c:v>37.228287510794445</c:v>
                </c:pt>
                <c:pt idx="18061">
                  <c:v>37.228287510794445</c:v>
                </c:pt>
                <c:pt idx="18062">
                  <c:v>37.144266153962455</c:v>
                </c:pt>
                <c:pt idx="18063">
                  <c:v>37.186277371913604</c:v>
                </c:pt>
                <c:pt idx="18064">
                  <c:v>37.144266153962455</c:v>
                </c:pt>
                <c:pt idx="18065">
                  <c:v>37.186277371913604</c:v>
                </c:pt>
                <c:pt idx="18066">
                  <c:v>37.186277371913604</c:v>
                </c:pt>
                <c:pt idx="18067">
                  <c:v>37.102254936011306</c:v>
                </c:pt>
                <c:pt idx="18068">
                  <c:v>37.060847556357473</c:v>
                </c:pt>
                <c:pt idx="18069">
                  <c:v>37.144266153962455</c:v>
                </c:pt>
                <c:pt idx="18070">
                  <c:v>37.102254936011306</c:v>
                </c:pt>
                <c:pt idx="18071">
                  <c:v>36.978101344235711</c:v>
                </c:pt>
                <c:pt idx="18072">
                  <c:v>37.102254936011306</c:v>
                </c:pt>
                <c:pt idx="18073">
                  <c:v>37.102254936011306</c:v>
                </c:pt>
                <c:pt idx="18074">
                  <c:v>37.060847556357473</c:v>
                </c:pt>
                <c:pt idx="18075">
                  <c:v>37.102254936011306</c:v>
                </c:pt>
                <c:pt idx="18076">
                  <c:v>37.060847556357473</c:v>
                </c:pt>
                <c:pt idx="18077">
                  <c:v>37.060847556357473</c:v>
                </c:pt>
                <c:pt idx="18078">
                  <c:v>36.978101344235711</c:v>
                </c:pt>
                <c:pt idx="18079">
                  <c:v>37.060847556357473</c:v>
                </c:pt>
                <c:pt idx="18080">
                  <c:v>36.978101344235711</c:v>
                </c:pt>
                <c:pt idx="18081">
                  <c:v>37.102254936011306</c:v>
                </c:pt>
                <c:pt idx="18082">
                  <c:v>36.978101344235711</c:v>
                </c:pt>
                <c:pt idx="18083">
                  <c:v>37.060847556357473</c:v>
                </c:pt>
                <c:pt idx="18084">
                  <c:v>36.978101344235711</c:v>
                </c:pt>
                <c:pt idx="18085">
                  <c:v>37.019474450291028</c:v>
                </c:pt>
                <c:pt idx="18086">
                  <c:v>37.060847556357473</c:v>
                </c:pt>
                <c:pt idx="18087">
                  <c:v>36.978101344235711</c:v>
                </c:pt>
                <c:pt idx="18088">
                  <c:v>37.019474450291028</c:v>
                </c:pt>
                <c:pt idx="18089">
                  <c:v>36.978101344235711</c:v>
                </c:pt>
                <c:pt idx="18090">
                  <c:v>36.978101344235711</c:v>
                </c:pt>
                <c:pt idx="18091">
                  <c:v>36.895283469186865</c:v>
                </c:pt>
                <c:pt idx="18092">
                  <c:v>36.978101344235711</c:v>
                </c:pt>
                <c:pt idx="18093">
                  <c:v>36.978101344235711</c:v>
                </c:pt>
                <c:pt idx="18094">
                  <c:v>36.936728238190284</c:v>
                </c:pt>
                <c:pt idx="18095">
                  <c:v>36.895283469186865</c:v>
                </c:pt>
                <c:pt idx="18096">
                  <c:v>36.936728238190284</c:v>
                </c:pt>
                <c:pt idx="18097">
                  <c:v>36.895283469186865</c:v>
                </c:pt>
                <c:pt idx="18098">
                  <c:v>36.895283469186865</c:v>
                </c:pt>
                <c:pt idx="18099">
                  <c:v>36.895283469186865</c:v>
                </c:pt>
                <c:pt idx="18100">
                  <c:v>36.895283469186865</c:v>
                </c:pt>
                <c:pt idx="18101">
                  <c:v>36.895283469186865</c:v>
                </c:pt>
                <c:pt idx="18102">
                  <c:v>36.936728238190284</c:v>
                </c:pt>
                <c:pt idx="18103">
                  <c:v>36.81126103328458</c:v>
                </c:pt>
                <c:pt idx="18104">
                  <c:v>36.853272251235722</c:v>
                </c:pt>
                <c:pt idx="18105">
                  <c:v>36.853272251235722</c:v>
                </c:pt>
                <c:pt idx="18106">
                  <c:v>36.895283469186865</c:v>
                </c:pt>
                <c:pt idx="18107">
                  <c:v>36.769250988303973</c:v>
                </c:pt>
                <c:pt idx="18108">
                  <c:v>36.81126103328458</c:v>
                </c:pt>
                <c:pt idx="18109">
                  <c:v>36.81126103328458</c:v>
                </c:pt>
                <c:pt idx="18110">
                  <c:v>36.769250988303973</c:v>
                </c:pt>
                <c:pt idx="18111">
                  <c:v>36.727241372916993</c:v>
                </c:pt>
                <c:pt idx="18112">
                  <c:v>36.685231194128548</c:v>
                </c:pt>
                <c:pt idx="18113">
                  <c:v>36.769250988303973</c:v>
                </c:pt>
                <c:pt idx="18114">
                  <c:v>36.685231194128548</c:v>
                </c:pt>
                <c:pt idx="18115">
                  <c:v>36.727241372916993</c:v>
                </c:pt>
                <c:pt idx="18116">
                  <c:v>36.769250988303973</c:v>
                </c:pt>
                <c:pt idx="18117">
                  <c:v>36.81126103328458</c:v>
                </c:pt>
                <c:pt idx="18118">
                  <c:v>36.727241372916993</c:v>
                </c:pt>
                <c:pt idx="18119">
                  <c:v>36.685231194128548</c:v>
                </c:pt>
                <c:pt idx="18120">
                  <c:v>36.685231194128548</c:v>
                </c:pt>
                <c:pt idx="18121">
                  <c:v>36.727241372916993</c:v>
                </c:pt>
                <c:pt idx="18122">
                  <c:v>36.727241372916993</c:v>
                </c:pt>
                <c:pt idx="18123">
                  <c:v>36.685231194128548</c:v>
                </c:pt>
                <c:pt idx="18124">
                  <c:v>36.727241372916993</c:v>
                </c:pt>
                <c:pt idx="18125">
                  <c:v>36.769250988303973</c:v>
                </c:pt>
                <c:pt idx="18126">
                  <c:v>36.727241372916993</c:v>
                </c:pt>
                <c:pt idx="18127">
                  <c:v>36.685231194128548</c:v>
                </c:pt>
                <c:pt idx="18128">
                  <c:v>36.727241372916993</c:v>
                </c:pt>
                <c:pt idx="18129">
                  <c:v>36.769250988303973</c:v>
                </c:pt>
                <c:pt idx="18130">
                  <c:v>36.727241372916993</c:v>
                </c:pt>
                <c:pt idx="18131">
                  <c:v>36.727241372916993</c:v>
                </c:pt>
                <c:pt idx="18132">
                  <c:v>36.727241372916993</c:v>
                </c:pt>
                <c:pt idx="18133">
                  <c:v>36.727241372916993</c:v>
                </c:pt>
                <c:pt idx="18134">
                  <c:v>36.727241372916993</c:v>
                </c:pt>
                <c:pt idx="18135">
                  <c:v>36.727241372916993</c:v>
                </c:pt>
                <c:pt idx="18136">
                  <c:v>36.727241372916993</c:v>
                </c:pt>
                <c:pt idx="18137">
                  <c:v>36.727241372916993</c:v>
                </c:pt>
                <c:pt idx="18138">
                  <c:v>36.727241372916993</c:v>
                </c:pt>
                <c:pt idx="18139">
                  <c:v>36.727241372916993</c:v>
                </c:pt>
                <c:pt idx="18140">
                  <c:v>36.727241372916993</c:v>
                </c:pt>
                <c:pt idx="18141">
                  <c:v>36.685231194128548</c:v>
                </c:pt>
                <c:pt idx="18142">
                  <c:v>36.727241372916993</c:v>
                </c:pt>
                <c:pt idx="18143">
                  <c:v>36.769250988303973</c:v>
                </c:pt>
                <c:pt idx="18144">
                  <c:v>36.685231194128548</c:v>
                </c:pt>
                <c:pt idx="18145">
                  <c:v>36.727241372916993</c:v>
                </c:pt>
                <c:pt idx="18146">
                  <c:v>36.727241372916993</c:v>
                </c:pt>
                <c:pt idx="18147">
                  <c:v>36.727241372916993</c:v>
                </c:pt>
                <c:pt idx="18148">
                  <c:v>36.727241372916993</c:v>
                </c:pt>
                <c:pt idx="18149">
                  <c:v>36.769250988303973</c:v>
                </c:pt>
                <c:pt idx="18150">
                  <c:v>36.769250988303973</c:v>
                </c:pt>
                <c:pt idx="18151">
                  <c:v>36.769250988303973</c:v>
                </c:pt>
                <c:pt idx="18152">
                  <c:v>36.81126103328458</c:v>
                </c:pt>
                <c:pt idx="18153">
                  <c:v>36.769250988303973</c:v>
                </c:pt>
                <c:pt idx="18154">
                  <c:v>36.769250988303973</c:v>
                </c:pt>
                <c:pt idx="18155">
                  <c:v>36.727241372916993</c:v>
                </c:pt>
                <c:pt idx="18156">
                  <c:v>36.727241372916993</c:v>
                </c:pt>
                <c:pt idx="18157">
                  <c:v>36.727241372916993</c:v>
                </c:pt>
                <c:pt idx="18158">
                  <c:v>36.769250988303973</c:v>
                </c:pt>
                <c:pt idx="18159">
                  <c:v>36.727241372916993</c:v>
                </c:pt>
                <c:pt idx="18160">
                  <c:v>36.727241372916993</c:v>
                </c:pt>
                <c:pt idx="18161">
                  <c:v>36.727241372916993</c:v>
                </c:pt>
                <c:pt idx="18162">
                  <c:v>36.81126103328458</c:v>
                </c:pt>
                <c:pt idx="18163">
                  <c:v>36.727241372916993</c:v>
                </c:pt>
                <c:pt idx="18164">
                  <c:v>36.769250988303973</c:v>
                </c:pt>
                <c:pt idx="18165">
                  <c:v>36.769250988303973</c:v>
                </c:pt>
                <c:pt idx="18166">
                  <c:v>36.769250988303973</c:v>
                </c:pt>
                <c:pt idx="18167">
                  <c:v>36.853272251235722</c:v>
                </c:pt>
                <c:pt idx="18168">
                  <c:v>36.769250988303973</c:v>
                </c:pt>
                <c:pt idx="18169">
                  <c:v>36.81126103328458</c:v>
                </c:pt>
                <c:pt idx="18170">
                  <c:v>36.81126103328458</c:v>
                </c:pt>
                <c:pt idx="18171">
                  <c:v>36.769250988303973</c:v>
                </c:pt>
                <c:pt idx="18172">
                  <c:v>36.853272251235722</c:v>
                </c:pt>
                <c:pt idx="18173">
                  <c:v>36.81126103328458</c:v>
                </c:pt>
                <c:pt idx="18174">
                  <c:v>36.769250988303973</c:v>
                </c:pt>
                <c:pt idx="18175">
                  <c:v>36.769250988303973</c:v>
                </c:pt>
                <c:pt idx="18176">
                  <c:v>36.81126103328458</c:v>
                </c:pt>
                <c:pt idx="18177">
                  <c:v>36.81126103328458</c:v>
                </c:pt>
                <c:pt idx="18178">
                  <c:v>36.81126103328458</c:v>
                </c:pt>
                <c:pt idx="18179">
                  <c:v>36.81126103328458</c:v>
                </c:pt>
                <c:pt idx="18180">
                  <c:v>36.81126103328458</c:v>
                </c:pt>
                <c:pt idx="18181">
                  <c:v>36.895283469186865</c:v>
                </c:pt>
                <c:pt idx="18182">
                  <c:v>36.853272251235722</c:v>
                </c:pt>
                <c:pt idx="18183">
                  <c:v>36.895283469186865</c:v>
                </c:pt>
                <c:pt idx="18184">
                  <c:v>36.895283469186865</c:v>
                </c:pt>
                <c:pt idx="18185">
                  <c:v>36.936728238190284</c:v>
                </c:pt>
                <c:pt idx="18186">
                  <c:v>36.895283469186865</c:v>
                </c:pt>
                <c:pt idx="18187">
                  <c:v>36.895283469186865</c:v>
                </c:pt>
                <c:pt idx="18188">
                  <c:v>36.936728238190284</c:v>
                </c:pt>
                <c:pt idx="18189">
                  <c:v>36.936728238190284</c:v>
                </c:pt>
                <c:pt idx="18190">
                  <c:v>36.895283469186865</c:v>
                </c:pt>
                <c:pt idx="18191">
                  <c:v>36.895283469186865</c:v>
                </c:pt>
                <c:pt idx="18192">
                  <c:v>36.936728238190284</c:v>
                </c:pt>
                <c:pt idx="18193">
                  <c:v>36.978101344235711</c:v>
                </c:pt>
                <c:pt idx="18194">
                  <c:v>36.936728238190284</c:v>
                </c:pt>
                <c:pt idx="18195">
                  <c:v>37.019474450291028</c:v>
                </c:pt>
                <c:pt idx="18196">
                  <c:v>36.978101344235711</c:v>
                </c:pt>
                <c:pt idx="18197">
                  <c:v>36.978101344235711</c:v>
                </c:pt>
                <c:pt idx="18198">
                  <c:v>37.019474450291028</c:v>
                </c:pt>
                <c:pt idx="18199">
                  <c:v>37.019474450291028</c:v>
                </c:pt>
                <c:pt idx="18200">
                  <c:v>36.936728238190284</c:v>
                </c:pt>
                <c:pt idx="18201">
                  <c:v>36.978101344235711</c:v>
                </c:pt>
                <c:pt idx="18202">
                  <c:v>37.019474450291028</c:v>
                </c:pt>
                <c:pt idx="18203">
                  <c:v>37.019474450291028</c:v>
                </c:pt>
                <c:pt idx="18204">
                  <c:v>37.060847556357473</c:v>
                </c:pt>
                <c:pt idx="18205">
                  <c:v>37.060847556357473</c:v>
                </c:pt>
                <c:pt idx="18206">
                  <c:v>37.060847556357473</c:v>
                </c:pt>
                <c:pt idx="18207">
                  <c:v>37.102254936011306</c:v>
                </c:pt>
                <c:pt idx="18208">
                  <c:v>37.060847556357473</c:v>
                </c:pt>
                <c:pt idx="18209">
                  <c:v>37.019474450291028</c:v>
                </c:pt>
                <c:pt idx="18210">
                  <c:v>37.102254936011306</c:v>
                </c:pt>
                <c:pt idx="18211">
                  <c:v>37.060847556357473</c:v>
                </c:pt>
                <c:pt idx="18212">
                  <c:v>37.060847556357473</c:v>
                </c:pt>
                <c:pt idx="18213">
                  <c:v>37.060847556357473</c:v>
                </c:pt>
                <c:pt idx="18214">
                  <c:v>37.144266153962455</c:v>
                </c:pt>
                <c:pt idx="18215">
                  <c:v>37.144266153962455</c:v>
                </c:pt>
                <c:pt idx="18216">
                  <c:v>37.144266153962455</c:v>
                </c:pt>
                <c:pt idx="18217">
                  <c:v>37.144266153962455</c:v>
                </c:pt>
                <c:pt idx="18218">
                  <c:v>37.060847556357473</c:v>
                </c:pt>
                <c:pt idx="18219">
                  <c:v>37.144266153962455</c:v>
                </c:pt>
                <c:pt idx="18220">
                  <c:v>37.144266153962455</c:v>
                </c:pt>
                <c:pt idx="18221">
                  <c:v>37.102254936011306</c:v>
                </c:pt>
                <c:pt idx="18222">
                  <c:v>37.186277371913604</c:v>
                </c:pt>
                <c:pt idx="18223">
                  <c:v>37.144266153962455</c:v>
                </c:pt>
                <c:pt idx="18224">
                  <c:v>37.144266153962455</c:v>
                </c:pt>
                <c:pt idx="18225">
                  <c:v>37.144266153962455</c:v>
                </c:pt>
                <c:pt idx="18226">
                  <c:v>37.102254936011306</c:v>
                </c:pt>
                <c:pt idx="18227">
                  <c:v>37.060847556357473</c:v>
                </c:pt>
                <c:pt idx="18228">
                  <c:v>37.144266153962455</c:v>
                </c:pt>
                <c:pt idx="18229">
                  <c:v>37.144266153962455</c:v>
                </c:pt>
                <c:pt idx="18230">
                  <c:v>37.186277371913604</c:v>
                </c:pt>
                <c:pt idx="18231">
                  <c:v>37.144266153962455</c:v>
                </c:pt>
                <c:pt idx="18232">
                  <c:v>37.186277371913604</c:v>
                </c:pt>
                <c:pt idx="18233">
                  <c:v>37.144266153962455</c:v>
                </c:pt>
                <c:pt idx="18234">
                  <c:v>37.186277371913604</c:v>
                </c:pt>
                <c:pt idx="18235">
                  <c:v>37.186277371913604</c:v>
                </c:pt>
                <c:pt idx="18236">
                  <c:v>37.144266153962455</c:v>
                </c:pt>
                <c:pt idx="18237">
                  <c:v>37.144266153962455</c:v>
                </c:pt>
                <c:pt idx="18238">
                  <c:v>37.186277371913604</c:v>
                </c:pt>
                <c:pt idx="18239">
                  <c:v>37.144266153962455</c:v>
                </c:pt>
                <c:pt idx="18240">
                  <c:v>37.186277371913604</c:v>
                </c:pt>
                <c:pt idx="18241">
                  <c:v>37.186277371913604</c:v>
                </c:pt>
                <c:pt idx="18242">
                  <c:v>37.228287510794445</c:v>
                </c:pt>
                <c:pt idx="18243">
                  <c:v>37.270297126181426</c:v>
                </c:pt>
                <c:pt idx="18244">
                  <c:v>37.228287510794445</c:v>
                </c:pt>
                <c:pt idx="18245">
                  <c:v>37.270297126181426</c:v>
                </c:pt>
                <c:pt idx="18246">
                  <c:v>37.270297126181426</c:v>
                </c:pt>
                <c:pt idx="18247">
                  <c:v>37.270297126181426</c:v>
                </c:pt>
                <c:pt idx="18248">
                  <c:v>37.312697940401762</c:v>
                </c:pt>
                <c:pt idx="18249">
                  <c:v>37.399387755211492</c:v>
                </c:pt>
                <c:pt idx="18250">
                  <c:v>37.399387755211492</c:v>
                </c:pt>
                <c:pt idx="18251">
                  <c:v>37.399387755211492</c:v>
                </c:pt>
                <c:pt idx="18252">
                  <c:v>37.482161888357382</c:v>
                </c:pt>
                <c:pt idx="18253">
                  <c:v>37.523897071258602</c:v>
                </c:pt>
                <c:pt idx="18254">
                  <c:v>37.523897071258602</c:v>
                </c:pt>
                <c:pt idx="18255">
                  <c:v>37.565906686645626</c:v>
                </c:pt>
                <c:pt idx="18256">
                  <c:v>37.608040324858564</c:v>
                </c:pt>
                <c:pt idx="18257">
                  <c:v>37.650707968087744</c:v>
                </c:pt>
                <c:pt idx="18258">
                  <c:v>37.608040324858564</c:v>
                </c:pt>
                <c:pt idx="18259">
                  <c:v>37.650707968087744</c:v>
                </c:pt>
                <c:pt idx="18260">
                  <c:v>37.650707968087744</c:v>
                </c:pt>
                <c:pt idx="18261">
                  <c:v>37.650707968087744</c:v>
                </c:pt>
                <c:pt idx="18262">
                  <c:v>37.735487400949772</c:v>
                </c:pt>
                <c:pt idx="18263">
                  <c:v>37.819812190553009</c:v>
                </c:pt>
                <c:pt idx="18264">
                  <c:v>37.735487400949772</c:v>
                </c:pt>
                <c:pt idx="18265">
                  <c:v>37.819812190553009</c:v>
                </c:pt>
                <c:pt idx="18266">
                  <c:v>37.777497016337961</c:v>
                </c:pt>
                <c:pt idx="18267">
                  <c:v>37.819812190553009</c:v>
                </c:pt>
                <c:pt idx="18268">
                  <c:v>37.819812190553009</c:v>
                </c:pt>
                <c:pt idx="18269">
                  <c:v>37.819812190553009</c:v>
                </c:pt>
                <c:pt idx="18270">
                  <c:v>37.946364454791031</c:v>
                </c:pt>
                <c:pt idx="18271">
                  <c:v>38.157127986795025</c:v>
                </c:pt>
                <c:pt idx="18272">
                  <c:v>38.370900330701986</c:v>
                </c:pt>
                <c:pt idx="18273">
                  <c:v>38.413806443415623</c:v>
                </c:pt>
                <c:pt idx="18274">
                  <c:v>38.370900330701986</c:v>
                </c:pt>
                <c:pt idx="18275">
                  <c:v>38.455816058803848</c:v>
                </c:pt>
                <c:pt idx="18276">
                  <c:v>38.539835289579159</c:v>
                </c:pt>
                <c:pt idx="18277">
                  <c:v>38.455816058803848</c:v>
                </c:pt>
                <c:pt idx="18278">
                  <c:v>38.455816058803848</c:v>
                </c:pt>
                <c:pt idx="18279">
                  <c:v>38.455816058803848</c:v>
                </c:pt>
                <c:pt idx="18280">
                  <c:v>38.539835289579159</c:v>
                </c:pt>
                <c:pt idx="18281">
                  <c:v>38.666895838572756</c:v>
                </c:pt>
                <c:pt idx="18282">
                  <c:v>38.709563117021503</c:v>
                </c:pt>
                <c:pt idx="18283">
                  <c:v>38.624228195343576</c:v>
                </c:pt>
                <c:pt idx="18284">
                  <c:v>38.709563117021503</c:v>
                </c:pt>
                <c:pt idx="18285">
                  <c:v>38.794895148271408</c:v>
                </c:pt>
                <c:pt idx="18286">
                  <c:v>38.794895148271408</c:v>
                </c:pt>
                <c:pt idx="18287">
                  <c:v>38.93175297937691</c:v>
                </c:pt>
                <c:pt idx="18288">
                  <c:v>39.079655350182115</c:v>
                </c:pt>
                <c:pt idx="18289">
                  <c:v>39.206913477951588</c:v>
                </c:pt>
                <c:pt idx="18290">
                  <c:v>39.333458336182687</c:v>
                </c:pt>
                <c:pt idx="18291">
                  <c:v>39.544532653805419</c:v>
                </c:pt>
                <c:pt idx="18292">
                  <c:v>39.672804373277714</c:v>
                </c:pt>
                <c:pt idx="18293">
                  <c:v>39.757661421553308</c:v>
                </c:pt>
                <c:pt idx="18294">
                  <c:v>39.842333539326958</c:v>
                </c:pt>
                <c:pt idx="18295">
                  <c:v>40.054103341108416</c:v>
                </c:pt>
                <c:pt idx="18296">
                  <c:v>40.140062883168724</c:v>
                </c:pt>
                <c:pt idx="18297">
                  <c:v>40.140062883168724</c:v>
                </c:pt>
                <c:pt idx="18298">
                  <c:v>40.353497897420155</c:v>
                </c:pt>
                <c:pt idx="18299">
                  <c:v>40.395509115371297</c:v>
                </c:pt>
                <c:pt idx="18300">
                  <c:v>40.480771126752956</c:v>
                </c:pt>
                <c:pt idx="18301">
                  <c:v>40.523437142377958</c:v>
                </c:pt>
                <c:pt idx="18302">
                  <c:v>40.480771126752956</c:v>
                </c:pt>
                <c:pt idx="18303">
                  <c:v>40.56610315800296</c:v>
                </c:pt>
                <c:pt idx="18304">
                  <c:v>40.604383991164902</c:v>
                </c:pt>
                <c:pt idx="18305">
                  <c:v>40.647051634394082</c:v>
                </c:pt>
                <c:pt idx="18306">
                  <c:v>40.647051634394082</c:v>
                </c:pt>
                <c:pt idx="18307">
                  <c:v>40.625717812779492</c:v>
                </c:pt>
                <c:pt idx="18308">
                  <c:v>40.647051634394082</c:v>
                </c:pt>
                <c:pt idx="18309">
                  <c:v>40.689719277623276</c:v>
                </c:pt>
                <c:pt idx="18310">
                  <c:v>40.689719277623276</c:v>
                </c:pt>
                <c:pt idx="18311">
                  <c:v>40.850872196298212</c:v>
                </c:pt>
                <c:pt idx="18312">
                  <c:v>40.689719277623276</c:v>
                </c:pt>
                <c:pt idx="18313">
                  <c:v>40.850872196298212</c:v>
                </c:pt>
                <c:pt idx="18314">
                  <c:v>40.76579870072824</c:v>
                </c:pt>
                <c:pt idx="18315">
                  <c:v>40.850872196298212</c:v>
                </c:pt>
                <c:pt idx="18316">
                  <c:v>40.850872196298212</c:v>
                </c:pt>
                <c:pt idx="18317">
                  <c:v>40.934893301164578</c:v>
                </c:pt>
                <c:pt idx="18318">
                  <c:v>40.934893301164578</c:v>
                </c:pt>
                <c:pt idx="18319">
                  <c:v>40.934893301164578</c:v>
                </c:pt>
                <c:pt idx="18320">
                  <c:v>40.976902916551609</c:v>
                </c:pt>
                <c:pt idx="18321">
                  <c:v>40.976902916551609</c:v>
                </c:pt>
                <c:pt idx="18322">
                  <c:v>41.06386999315265</c:v>
                </c:pt>
                <c:pt idx="18323">
                  <c:v>41.149558582797837</c:v>
                </c:pt>
                <c:pt idx="18324">
                  <c:v>41.149558582797837</c:v>
                </c:pt>
                <c:pt idx="18325">
                  <c:v>41.234104409223676</c:v>
                </c:pt>
                <c:pt idx="18326">
                  <c:v>41.276770424848635</c:v>
                </c:pt>
                <c:pt idx="18327">
                  <c:v>41.319437181955394</c:v>
                </c:pt>
                <c:pt idx="18328">
                  <c:v>41.404772286420922</c:v>
                </c:pt>
                <c:pt idx="18329">
                  <c:v>41.404772286420922</c:v>
                </c:pt>
                <c:pt idx="18330">
                  <c:v>41.619665590922054</c:v>
                </c:pt>
                <c:pt idx="18331">
                  <c:v>41.576633751280212</c:v>
                </c:pt>
                <c:pt idx="18332">
                  <c:v>41.576633751280212</c:v>
                </c:pt>
                <c:pt idx="18333">
                  <c:v>41.490104317670927</c:v>
                </c:pt>
                <c:pt idx="18334">
                  <c:v>41.533290497314525</c:v>
                </c:pt>
                <c:pt idx="18335">
                  <c:v>41.533290497314525</c:v>
                </c:pt>
                <c:pt idx="18336">
                  <c:v>41.533290497314525</c:v>
                </c:pt>
                <c:pt idx="18337">
                  <c:v>41.576633751280212</c:v>
                </c:pt>
                <c:pt idx="18338">
                  <c:v>41.533290497314525</c:v>
                </c:pt>
                <c:pt idx="18339">
                  <c:v>41.619665590922054</c:v>
                </c:pt>
                <c:pt idx="18340">
                  <c:v>41.576633751280212</c:v>
                </c:pt>
                <c:pt idx="18341">
                  <c:v>41.490104317670927</c:v>
                </c:pt>
                <c:pt idx="18342">
                  <c:v>41.576633751280212</c:v>
                </c:pt>
                <c:pt idx="18343">
                  <c:v>41.662333234151234</c:v>
                </c:pt>
                <c:pt idx="18344">
                  <c:v>41.619665590922054</c:v>
                </c:pt>
                <c:pt idx="18345">
                  <c:v>41.705080050513601</c:v>
                </c:pt>
                <c:pt idx="18346">
                  <c:v>41.662333234151234</c:v>
                </c:pt>
                <c:pt idx="18347">
                  <c:v>41.619665590922054</c:v>
                </c:pt>
                <c:pt idx="18348">
                  <c:v>41.662333234151234</c:v>
                </c:pt>
                <c:pt idx="18349">
                  <c:v>41.619665590922054</c:v>
                </c:pt>
                <c:pt idx="18350">
                  <c:v>41.662333234151234</c:v>
                </c:pt>
                <c:pt idx="18351">
                  <c:v>41.662333234151234</c:v>
                </c:pt>
                <c:pt idx="18352">
                  <c:v>41.748423304479246</c:v>
                </c:pt>
                <c:pt idx="18353">
                  <c:v>41.705080050513601</c:v>
                </c:pt>
                <c:pt idx="18354">
                  <c:v>41.748423304479246</c:v>
                </c:pt>
                <c:pt idx="18355">
                  <c:v>41.705080050513601</c:v>
                </c:pt>
                <c:pt idx="18356">
                  <c:v>41.705080050513601</c:v>
                </c:pt>
                <c:pt idx="18357">
                  <c:v>41.791766558444891</c:v>
                </c:pt>
                <c:pt idx="18358">
                  <c:v>41.705080050513601</c:v>
                </c:pt>
                <c:pt idx="18359">
                  <c:v>41.748423304479246</c:v>
                </c:pt>
                <c:pt idx="18360">
                  <c:v>41.791766558444891</c:v>
                </c:pt>
                <c:pt idx="18361">
                  <c:v>41.83456252812752</c:v>
                </c:pt>
                <c:pt idx="18362">
                  <c:v>41.748423304479246</c:v>
                </c:pt>
                <c:pt idx="18363">
                  <c:v>41.791766558444891</c:v>
                </c:pt>
                <c:pt idx="18364">
                  <c:v>41.83456252812752</c:v>
                </c:pt>
                <c:pt idx="18365">
                  <c:v>41.877230171356715</c:v>
                </c:pt>
                <c:pt idx="18366">
                  <c:v>41.83456252812752</c:v>
                </c:pt>
                <c:pt idx="18367">
                  <c:v>41.877230171356715</c:v>
                </c:pt>
                <c:pt idx="18368">
                  <c:v>41.877230171356715</c:v>
                </c:pt>
                <c:pt idx="18369">
                  <c:v>41.791766558444891</c:v>
                </c:pt>
                <c:pt idx="18370">
                  <c:v>41.791766558444891</c:v>
                </c:pt>
                <c:pt idx="18371">
                  <c:v>41.83456252812752</c:v>
                </c:pt>
                <c:pt idx="18372">
                  <c:v>41.791766558444891</c:v>
                </c:pt>
                <c:pt idx="18373">
                  <c:v>41.83456252812752</c:v>
                </c:pt>
                <c:pt idx="18374">
                  <c:v>41.791766558444891</c:v>
                </c:pt>
                <c:pt idx="18375">
                  <c:v>41.791766558444891</c:v>
                </c:pt>
                <c:pt idx="18376">
                  <c:v>41.83456252812752</c:v>
                </c:pt>
                <c:pt idx="18377">
                  <c:v>41.83456252812752</c:v>
                </c:pt>
                <c:pt idx="18378">
                  <c:v>41.83456252812752</c:v>
                </c:pt>
                <c:pt idx="18379">
                  <c:v>41.791766558444891</c:v>
                </c:pt>
                <c:pt idx="18380">
                  <c:v>41.748423304479246</c:v>
                </c:pt>
                <c:pt idx="18381">
                  <c:v>41.877230171356715</c:v>
                </c:pt>
                <c:pt idx="18382">
                  <c:v>41.83456252812752</c:v>
                </c:pt>
                <c:pt idx="18383">
                  <c:v>41.877230171356715</c:v>
                </c:pt>
                <c:pt idx="18384">
                  <c:v>41.83456252812752</c:v>
                </c:pt>
                <c:pt idx="18385">
                  <c:v>41.877230171356715</c:v>
                </c:pt>
                <c:pt idx="18386">
                  <c:v>41.791766558444891</c:v>
                </c:pt>
                <c:pt idx="18387">
                  <c:v>41.83456252812752</c:v>
                </c:pt>
                <c:pt idx="18388">
                  <c:v>41.877230171356715</c:v>
                </c:pt>
                <c:pt idx="18389">
                  <c:v>41.962563071245086</c:v>
                </c:pt>
                <c:pt idx="18390">
                  <c:v>41.877230171356715</c:v>
                </c:pt>
                <c:pt idx="18391">
                  <c:v>41.877230171356715</c:v>
                </c:pt>
                <c:pt idx="18392">
                  <c:v>41.877230171356715</c:v>
                </c:pt>
                <c:pt idx="18393">
                  <c:v>41.83456252812752</c:v>
                </c:pt>
                <c:pt idx="18394">
                  <c:v>41.791766558444891</c:v>
                </c:pt>
                <c:pt idx="18395">
                  <c:v>41.83456252812752</c:v>
                </c:pt>
                <c:pt idx="18396">
                  <c:v>41.877230171356715</c:v>
                </c:pt>
                <c:pt idx="18397">
                  <c:v>41.877230171356715</c:v>
                </c:pt>
                <c:pt idx="18398">
                  <c:v>41.877230171356715</c:v>
                </c:pt>
                <c:pt idx="18399">
                  <c:v>41.877230171356715</c:v>
                </c:pt>
                <c:pt idx="18400">
                  <c:v>41.877230171356715</c:v>
                </c:pt>
                <c:pt idx="18401">
                  <c:v>41.877230171356715</c:v>
                </c:pt>
                <c:pt idx="18402">
                  <c:v>41.877230171356715</c:v>
                </c:pt>
                <c:pt idx="18403">
                  <c:v>41.962563071245086</c:v>
                </c:pt>
                <c:pt idx="18404">
                  <c:v>41.919897055620098</c:v>
                </c:pt>
                <c:pt idx="18405">
                  <c:v>41.877230171356715</c:v>
                </c:pt>
                <c:pt idx="18406">
                  <c:v>41.877230171356715</c:v>
                </c:pt>
                <c:pt idx="18407">
                  <c:v>41.877230171356715</c:v>
                </c:pt>
                <c:pt idx="18408">
                  <c:v>41.877230171356715</c:v>
                </c:pt>
                <c:pt idx="18409">
                  <c:v>41.877230171356715</c:v>
                </c:pt>
                <c:pt idx="18410">
                  <c:v>41.919897055620098</c:v>
                </c:pt>
                <c:pt idx="18411">
                  <c:v>41.962563071245086</c:v>
                </c:pt>
                <c:pt idx="18412">
                  <c:v>41.877230171356715</c:v>
                </c:pt>
                <c:pt idx="18413">
                  <c:v>41.962563071245086</c:v>
                </c:pt>
                <c:pt idx="18414">
                  <c:v>41.748423304479246</c:v>
                </c:pt>
                <c:pt idx="18415">
                  <c:v>41.962563071245086</c:v>
                </c:pt>
                <c:pt idx="18416">
                  <c:v>41.919897055620098</c:v>
                </c:pt>
                <c:pt idx="18417">
                  <c:v>41.919897055620098</c:v>
                </c:pt>
                <c:pt idx="18418">
                  <c:v>41.877230171356715</c:v>
                </c:pt>
                <c:pt idx="18419">
                  <c:v>41.962563071245086</c:v>
                </c:pt>
                <c:pt idx="18420">
                  <c:v>41.877230171356715</c:v>
                </c:pt>
                <c:pt idx="18421">
                  <c:v>41.919897055620098</c:v>
                </c:pt>
                <c:pt idx="18422">
                  <c:v>41.877230171356715</c:v>
                </c:pt>
                <c:pt idx="18423">
                  <c:v>41.877230171356715</c:v>
                </c:pt>
                <c:pt idx="18424">
                  <c:v>41.877230171356715</c:v>
                </c:pt>
                <c:pt idx="18425">
                  <c:v>41.877230171356715</c:v>
                </c:pt>
                <c:pt idx="18426">
                  <c:v>41.877230171356715</c:v>
                </c:pt>
                <c:pt idx="18427">
                  <c:v>41.877230171356715</c:v>
                </c:pt>
                <c:pt idx="18428">
                  <c:v>41.877230171356715</c:v>
                </c:pt>
                <c:pt idx="18429">
                  <c:v>41.877230171356715</c:v>
                </c:pt>
                <c:pt idx="18430">
                  <c:v>41.877230171356715</c:v>
                </c:pt>
                <c:pt idx="18431">
                  <c:v>41.919897055620098</c:v>
                </c:pt>
                <c:pt idx="18432">
                  <c:v>41.877230171356715</c:v>
                </c:pt>
                <c:pt idx="18433">
                  <c:v>41.877230171356715</c:v>
                </c:pt>
                <c:pt idx="18434">
                  <c:v>41.877230171356715</c:v>
                </c:pt>
                <c:pt idx="18435">
                  <c:v>41.877230171356715</c:v>
                </c:pt>
                <c:pt idx="18436">
                  <c:v>41.962563071245086</c:v>
                </c:pt>
                <c:pt idx="18437">
                  <c:v>41.877230171356715</c:v>
                </c:pt>
                <c:pt idx="18438">
                  <c:v>41.83456252812752</c:v>
                </c:pt>
                <c:pt idx="18439">
                  <c:v>41.83456252812752</c:v>
                </c:pt>
                <c:pt idx="18440">
                  <c:v>41.919897055620098</c:v>
                </c:pt>
                <c:pt idx="18441">
                  <c:v>41.877230171356715</c:v>
                </c:pt>
                <c:pt idx="18442">
                  <c:v>41.877230171356715</c:v>
                </c:pt>
                <c:pt idx="18443">
                  <c:v>41.83456252812752</c:v>
                </c:pt>
                <c:pt idx="18444">
                  <c:v>41.83456252812752</c:v>
                </c:pt>
                <c:pt idx="18445">
                  <c:v>41.83456252812752</c:v>
                </c:pt>
                <c:pt idx="18446">
                  <c:v>41.877230171356715</c:v>
                </c:pt>
                <c:pt idx="18447">
                  <c:v>41.877230171356715</c:v>
                </c:pt>
                <c:pt idx="18448">
                  <c:v>41.877230171356715</c:v>
                </c:pt>
                <c:pt idx="18449">
                  <c:v>41.877230171356715</c:v>
                </c:pt>
                <c:pt idx="18450">
                  <c:v>41.919897055620098</c:v>
                </c:pt>
                <c:pt idx="18451">
                  <c:v>41.83456252812752</c:v>
                </c:pt>
                <c:pt idx="18452">
                  <c:v>41.83456252812752</c:v>
                </c:pt>
                <c:pt idx="18453">
                  <c:v>41.877230171356715</c:v>
                </c:pt>
                <c:pt idx="18454">
                  <c:v>41.83456252812752</c:v>
                </c:pt>
                <c:pt idx="18455">
                  <c:v>41.877230171356715</c:v>
                </c:pt>
                <c:pt idx="18456">
                  <c:v>41.877230171356715</c:v>
                </c:pt>
                <c:pt idx="18457">
                  <c:v>41.83456252812752</c:v>
                </c:pt>
                <c:pt idx="18458">
                  <c:v>41.748423304479246</c:v>
                </c:pt>
                <c:pt idx="18459">
                  <c:v>41.83456252812752</c:v>
                </c:pt>
                <c:pt idx="18460">
                  <c:v>41.83456252812752</c:v>
                </c:pt>
                <c:pt idx="18461">
                  <c:v>41.877230171356715</c:v>
                </c:pt>
                <c:pt idx="18462">
                  <c:v>41.791766558444891</c:v>
                </c:pt>
                <c:pt idx="18463">
                  <c:v>41.877230171356715</c:v>
                </c:pt>
                <c:pt idx="18464">
                  <c:v>41.791766558444891</c:v>
                </c:pt>
                <c:pt idx="18465">
                  <c:v>41.791766558444891</c:v>
                </c:pt>
                <c:pt idx="18466">
                  <c:v>41.83456252812752</c:v>
                </c:pt>
                <c:pt idx="18467">
                  <c:v>41.791766558444891</c:v>
                </c:pt>
                <c:pt idx="18468">
                  <c:v>41.791766558444891</c:v>
                </c:pt>
                <c:pt idx="18469">
                  <c:v>41.791766558444891</c:v>
                </c:pt>
                <c:pt idx="18470">
                  <c:v>41.791766558444891</c:v>
                </c:pt>
                <c:pt idx="18471">
                  <c:v>41.791766558444891</c:v>
                </c:pt>
                <c:pt idx="18472">
                  <c:v>41.877230171356715</c:v>
                </c:pt>
                <c:pt idx="18473">
                  <c:v>41.705080050513601</c:v>
                </c:pt>
                <c:pt idx="18474">
                  <c:v>41.748423304479246</c:v>
                </c:pt>
                <c:pt idx="18475">
                  <c:v>41.791766558444891</c:v>
                </c:pt>
                <c:pt idx="18476">
                  <c:v>41.662333234151234</c:v>
                </c:pt>
                <c:pt idx="18477">
                  <c:v>41.748423304479246</c:v>
                </c:pt>
                <c:pt idx="18478">
                  <c:v>41.748423304479246</c:v>
                </c:pt>
                <c:pt idx="18479">
                  <c:v>41.748423304479246</c:v>
                </c:pt>
                <c:pt idx="18480">
                  <c:v>41.791766558444891</c:v>
                </c:pt>
                <c:pt idx="18481">
                  <c:v>41.748423304479246</c:v>
                </c:pt>
                <c:pt idx="18482">
                  <c:v>41.705080050513601</c:v>
                </c:pt>
                <c:pt idx="18483">
                  <c:v>41.705080050513601</c:v>
                </c:pt>
                <c:pt idx="18484">
                  <c:v>41.619665590922054</c:v>
                </c:pt>
                <c:pt idx="18485">
                  <c:v>41.619665590922054</c:v>
                </c:pt>
                <c:pt idx="18486">
                  <c:v>41.662333234151234</c:v>
                </c:pt>
                <c:pt idx="18487">
                  <c:v>41.619665590922054</c:v>
                </c:pt>
                <c:pt idx="18488">
                  <c:v>41.619665590922054</c:v>
                </c:pt>
                <c:pt idx="18489">
                  <c:v>41.662333234151234</c:v>
                </c:pt>
                <c:pt idx="18490">
                  <c:v>41.662333234151234</c:v>
                </c:pt>
                <c:pt idx="18491">
                  <c:v>41.662333234151234</c:v>
                </c:pt>
                <c:pt idx="18492">
                  <c:v>41.662333234151234</c:v>
                </c:pt>
                <c:pt idx="18493">
                  <c:v>41.576633751280212</c:v>
                </c:pt>
                <c:pt idx="18494">
                  <c:v>41.619665590922054</c:v>
                </c:pt>
                <c:pt idx="18495">
                  <c:v>41.619665590922054</c:v>
                </c:pt>
                <c:pt idx="18496">
                  <c:v>41.662333234151234</c:v>
                </c:pt>
                <c:pt idx="18497">
                  <c:v>41.619665590922054</c:v>
                </c:pt>
                <c:pt idx="18498">
                  <c:v>41.619665590922054</c:v>
                </c:pt>
                <c:pt idx="18499">
                  <c:v>41.619665590922054</c:v>
                </c:pt>
                <c:pt idx="18500">
                  <c:v>41.662333234151234</c:v>
                </c:pt>
                <c:pt idx="18501">
                  <c:v>41.619665590922054</c:v>
                </c:pt>
                <c:pt idx="18502">
                  <c:v>41.576633751280212</c:v>
                </c:pt>
                <c:pt idx="18503">
                  <c:v>41.619665590922054</c:v>
                </c:pt>
                <c:pt idx="18504">
                  <c:v>41.662333234151234</c:v>
                </c:pt>
                <c:pt idx="18505">
                  <c:v>41.533290497314525</c:v>
                </c:pt>
                <c:pt idx="18506">
                  <c:v>41.576633751280212</c:v>
                </c:pt>
                <c:pt idx="18507">
                  <c:v>41.576633751280212</c:v>
                </c:pt>
                <c:pt idx="18508">
                  <c:v>41.619665590922054</c:v>
                </c:pt>
                <c:pt idx="18509">
                  <c:v>41.576633751280212</c:v>
                </c:pt>
                <c:pt idx="18510">
                  <c:v>41.662333234151234</c:v>
                </c:pt>
                <c:pt idx="18511">
                  <c:v>41.619665590922054</c:v>
                </c:pt>
                <c:pt idx="18512">
                  <c:v>41.619665590922054</c:v>
                </c:pt>
                <c:pt idx="18513">
                  <c:v>41.619665590922054</c:v>
                </c:pt>
                <c:pt idx="18514">
                  <c:v>41.619665590922054</c:v>
                </c:pt>
                <c:pt idx="18515">
                  <c:v>41.490104317670927</c:v>
                </c:pt>
                <c:pt idx="18516">
                  <c:v>41.533290497314525</c:v>
                </c:pt>
                <c:pt idx="18517">
                  <c:v>41.533290497314525</c:v>
                </c:pt>
                <c:pt idx="18518">
                  <c:v>41.533290497314525</c:v>
                </c:pt>
                <c:pt idx="18519">
                  <c:v>41.533290497314525</c:v>
                </c:pt>
                <c:pt idx="18520">
                  <c:v>41.576633751280212</c:v>
                </c:pt>
                <c:pt idx="18521">
                  <c:v>41.533290497314525</c:v>
                </c:pt>
                <c:pt idx="18522">
                  <c:v>41.533290497314525</c:v>
                </c:pt>
                <c:pt idx="18523">
                  <c:v>41.490104317670927</c:v>
                </c:pt>
                <c:pt idx="18524">
                  <c:v>41.533290497314525</c:v>
                </c:pt>
                <c:pt idx="18525">
                  <c:v>41.533290497314525</c:v>
                </c:pt>
                <c:pt idx="18526">
                  <c:v>41.533290497314525</c:v>
                </c:pt>
                <c:pt idx="18527">
                  <c:v>41.447438302045924</c:v>
                </c:pt>
                <c:pt idx="18528">
                  <c:v>41.447438302045924</c:v>
                </c:pt>
                <c:pt idx="18529">
                  <c:v>41.490104317670927</c:v>
                </c:pt>
                <c:pt idx="18530">
                  <c:v>41.490104317670927</c:v>
                </c:pt>
                <c:pt idx="18531">
                  <c:v>41.447438302045924</c:v>
                </c:pt>
                <c:pt idx="18532">
                  <c:v>41.447438302045924</c:v>
                </c:pt>
                <c:pt idx="18533">
                  <c:v>41.490104317670927</c:v>
                </c:pt>
                <c:pt idx="18534">
                  <c:v>41.490104317670927</c:v>
                </c:pt>
                <c:pt idx="18535">
                  <c:v>41.447438302045924</c:v>
                </c:pt>
                <c:pt idx="18536">
                  <c:v>41.404772286420922</c:v>
                </c:pt>
                <c:pt idx="18537">
                  <c:v>41.404772286420922</c:v>
                </c:pt>
                <c:pt idx="18538">
                  <c:v>41.447438302045924</c:v>
                </c:pt>
                <c:pt idx="18539">
                  <c:v>41.404772286420922</c:v>
                </c:pt>
                <c:pt idx="18540">
                  <c:v>41.319437181955394</c:v>
                </c:pt>
                <c:pt idx="18541">
                  <c:v>41.404772286420922</c:v>
                </c:pt>
                <c:pt idx="18542">
                  <c:v>41.404772286420922</c:v>
                </c:pt>
                <c:pt idx="18543">
                  <c:v>41.404772286420922</c:v>
                </c:pt>
                <c:pt idx="18544">
                  <c:v>41.490104317670927</c:v>
                </c:pt>
                <c:pt idx="18545">
                  <c:v>41.447438302045924</c:v>
                </c:pt>
                <c:pt idx="18546">
                  <c:v>41.447438302045924</c:v>
                </c:pt>
                <c:pt idx="18547">
                  <c:v>41.404772286420922</c:v>
                </c:pt>
                <c:pt idx="18548">
                  <c:v>41.362104825184574</c:v>
                </c:pt>
                <c:pt idx="18549">
                  <c:v>41.490104317670927</c:v>
                </c:pt>
                <c:pt idx="18550">
                  <c:v>41.362104825184574</c:v>
                </c:pt>
                <c:pt idx="18551">
                  <c:v>41.404772286420922</c:v>
                </c:pt>
                <c:pt idx="18552">
                  <c:v>41.362104825184574</c:v>
                </c:pt>
                <c:pt idx="18553">
                  <c:v>41.404772286420922</c:v>
                </c:pt>
                <c:pt idx="18554">
                  <c:v>41.362104825184574</c:v>
                </c:pt>
                <c:pt idx="18555">
                  <c:v>41.362104825184574</c:v>
                </c:pt>
                <c:pt idx="18556">
                  <c:v>41.319437181955394</c:v>
                </c:pt>
                <c:pt idx="18557">
                  <c:v>41.362104825184574</c:v>
                </c:pt>
                <c:pt idx="18558">
                  <c:v>41.404772286420922</c:v>
                </c:pt>
                <c:pt idx="18559">
                  <c:v>41.362104825184574</c:v>
                </c:pt>
                <c:pt idx="18560">
                  <c:v>41.319437181955394</c:v>
                </c:pt>
                <c:pt idx="18561">
                  <c:v>41.319437181955394</c:v>
                </c:pt>
                <c:pt idx="18562">
                  <c:v>41.362104825184574</c:v>
                </c:pt>
                <c:pt idx="18563">
                  <c:v>41.319437181955394</c:v>
                </c:pt>
                <c:pt idx="18564">
                  <c:v>41.362104825184574</c:v>
                </c:pt>
                <c:pt idx="18565">
                  <c:v>41.319437181955394</c:v>
                </c:pt>
                <c:pt idx="18566">
                  <c:v>41.404772286420922</c:v>
                </c:pt>
                <c:pt idx="18567">
                  <c:v>41.276770424848635</c:v>
                </c:pt>
                <c:pt idx="18568">
                  <c:v>41.276770424848635</c:v>
                </c:pt>
                <c:pt idx="18569">
                  <c:v>41.362104825184574</c:v>
                </c:pt>
                <c:pt idx="18570">
                  <c:v>41.276770424848635</c:v>
                </c:pt>
                <c:pt idx="18571">
                  <c:v>41.234104409223676</c:v>
                </c:pt>
                <c:pt idx="18572">
                  <c:v>41.191569800748979</c:v>
                </c:pt>
                <c:pt idx="18573">
                  <c:v>41.276770424848635</c:v>
                </c:pt>
                <c:pt idx="18574">
                  <c:v>41.234104409223676</c:v>
                </c:pt>
                <c:pt idx="18575">
                  <c:v>41.276770424848635</c:v>
                </c:pt>
                <c:pt idx="18576">
                  <c:v>41.234104409223676</c:v>
                </c:pt>
                <c:pt idx="18577">
                  <c:v>41.276770424848635</c:v>
                </c:pt>
                <c:pt idx="18578">
                  <c:v>41.276770424848635</c:v>
                </c:pt>
                <c:pt idx="18579">
                  <c:v>41.276770424848635</c:v>
                </c:pt>
                <c:pt idx="18580">
                  <c:v>41.276770424848635</c:v>
                </c:pt>
                <c:pt idx="18581">
                  <c:v>41.234104409223676</c:v>
                </c:pt>
                <c:pt idx="18582">
                  <c:v>41.191569800748979</c:v>
                </c:pt>
                <c:pt idx="18583">
                  <c:v>41.234104409223676</c:v>
                </c:pt>
                <c:pt idx="18584">
                  <c:v>41.149558582797837</c:v>
                </c:pt>
                <c:pt idx="18585">
                  <c:v>41.234104409223676</c:v>
                </c:pt>
                <c:pt idx="18586">
                  <c:v>41.191569800748979</c:v>
                </c:pt>
                <c:pt idx="18587">
                  <c:v>41.276770424848635</c:v>
                </c:pt>
                <c:pt idx="18588">
                  <c:v>41.191569800748979</c:v>
                </c:pt>
                <c:pt idx="18589">
                  <c:v>41.191569800748979</c:v>
                </c:pt>
                <c:pt idx="18590">
                  <c:v>41.191569800748979</c:v>
                </c:pt>
                <c:pt idx="18591">
                  <c:v>41.191569800748979</c:v>
                </c:pt>
                <c:pt idx="18592">
                  <c:v>41.234104409223676</c:v>
                </c:pt>
                <c:pt idx="18593">
                  <c:v>41.191569800748979</c:v>
                </c:pt>
                <c:pt idx="18594">
                  <c:v>41.191569800748979</c:v>
                </c:pt>
                <c:pt idx="18595">
                  <c:v>41.149558582797837</c:v>
                </c:pt>
                <c:pt idx="18596">
                  <c:v>41.149558582797837</c:v>
                </c:pt>
                <c:pt idx="18597">
                  <c:v>41.149558582797837</c:v>
                </c:pt>
                <c:pt idx="18598">
                  <c:v>41.149558582797837</c:v>
                </c:pt>
                <c:pt idx="18599">
                  <c:v>41.149558582797837</c:v>
                </c:pt>
                <c:pt idx="18600">
                  <c:v>41.149558582797837</c:v>
                </c:pt>
                <c:pt idx="18601">
                  <c:v>41.149558582797837</c:v>
                </c:pt>
                <c:pt idx="18602">
                  <c:v>41.149558582797837</c:v>
                </c:pt>
                <c:pt idx="18603">
                  <c:v>41.107547364846695</c:v>
                </c:pt>
                <c:pt idx="18604">
                  <c:v>41.107547364846695</c:v>
                </c:pt>
                <c:pt idx="18605">
                  <c:v>41.107547364846695</c:v>
                </c:pt>
                <c:pt idx="18606">
                  <c:v>41.06386999315265</c:v>
                </c:pt>
                <c:pt idx="18607">
                  <c:v>41.06386999315265</c:v>
                </c:pt>
                <c:pt idx="18608">
                  <c:v>41.107547364846695</c:v>
                </c:pt>
                <c:pt idx="18609">
                  <c:v>41.149558582797837</c:v>
                </c:pt>
                <c:pt idx="18610">
                  <c:v>41.107547364846695</c:v>
                </c:pt>
                <c:pt idx="18611">
                  <c:v>41.06386999315265</c:v>
                </c:pt>
                <c:pt idx="18612">
                  <c:v>41.019827654448264</c:v>
                </c:pt>
                <c:pt idx="18613">
                  <c:v>41.019827654448264</c:v>
                </c:pt>
                <c:pt idx="18614">
                  <c:v>41.06386999315265</c:v>
                </c:pt>
                <c:pt idx="18615">
                  <c:v>41.019827654448264</c:v>
                </c:pt>
                <c:pt idx="18616">
                  <c:v>41.019827654448264</c:v>
                </c:pt>
                <c:pt idx="18617">
                  <c:v>41.019827654448264</c:v>
                </c:pt>
                <c:pt idx="18618">
                  <c:v>41.019827654448264</c:v>
                </c:pt>
                <c:pt idx="18619">
                  <c:v>41.06386999315265</c:v>
                </c:pt>
                <c:pt idx="18620">
                  <c:v>40.976902916551609</c:v>
                </c:pt>
                <c:pt idx="18621">
                  <c:v>40.934893301164578</c:v>
                </c:pt>
                <c:pt idx="18622">
                  <c:v>40.976902916551609</c:v>
                </c:pt>
                <c:pt idx="18623">
                  <c:v>40.976902916551609</c:v>
                </c:pt>
                <c:pt idx="18624">
                  <c:v>40.976902916551609</c:v>
                </c:pt>
                <c:pt idx="18625">
                  <c:v>40.976902916551609</c:v>
                </c:pt>
                <c:pt idx="18626">
                  <c:v>41.019827654448264</c:v>
                </c:pt>
                <c:pt idx="18627">
                  <c:v>41.06386999315265</c:v>
                </c:pt>
                <c:pt idx="18628">
                  <c:v>40.976902916551609</c:v>
                </c:pt>
                <c:pt idx="18629">
                  <c:v>40.976902916551609</c:v>
                </c:pt>
                <c:pt idx="18630">
                  <c:v>40.976902916551609</c:v>
                </c:pt>
                <c:pt idx="18631">
                  <c:v>40.976902916551609</c:v>
                </c:pt>
                <c:pt idx="18632">
                  <c:v>40.892883414249354</c:v>
                </c:pt>
                <c:pt idx="18633">
                  <c:v>40.892883414249354</c:v>
                </c:pt>
                <c:pt idx="18634">
                  <c:v>40.934893301164578</c:v>
                </c:pt>
                <c:pt idx="18635">
                  <c:v>40.934893301164578</c:v>
                </c:pt>
                <c:pt idx="18636">
                  <c:v>40.934893301164578</c:v>
                </c:pt>
                <c:pt idx="18637">
                  <c:v>40.934893301164578</c:v>
                </c:pt>
                <c:pt idx="18638">
                  <c:v>40.934893301164578</c:v>
                </c:pt>
                <c:pt idx="18639">
                  <c:v>40.892883414249354</c:v>
                </c:pt>
                <c:pt idx="18640">
                  <c:v>40.850872196298212</c:v>
                </c:pt>
                <c:pt idx="18641">
                  <c:v>40.934893301164578</c:v>
                </c:pt>
                <c:pt idx="18642">
                  <c:v>40.850872196298212</c:v>
                </c:pt>
                <c:pt idx="18643">
                  <c:v>40.850872196298212</c:v>
                </c:pt>
                <c:pt idx="18644">
                  <c:v>40.892883414249354</c:v>
                </c:pt>
                <c:pt idx="18645">
                  <c:v>40.850872196298212</c:v>
                </c:pt>
                <c:pt idx="18646">
                  <c:v>40.850872196298212</c:v>
                </c:pt>
                <c:pt idx="18647">
                  <c:v>40.80886097834707</c:v>
                </c:pt>
                <c:pt idx="18648">
                  <c:v>40.80886097834707</c:v>
                </c:pt>
                <c:pt idx="18649">
                  <c:v>40.850872196298212</c:v>
                </c:pt>
                <c:pt idx="18650">
                  <c:v>40.850872196298212</c:v>
                </c:pt>
                <c:pt idx="18651">
                  <c:v>40.80886097834707</c:v>
                </c:pt>
                <c:pt idx="18652">
                  <c:v>40.80886097834707</c:v>
                </c:pt>
                <c:pt idx="18653">
                  <c:v>40.722455446762595</c:v>
                </c:pt>
                <c:pt idx="18654">
                  <c:v>40.76579870072824</c:v>
                </c:pt>
                <c:pt idx="18655">
                  <c:v>40.80886097834707</c:v>
                </c:pt>
                <c:pt idx="18656">
                  <c:v>40.850872196298212</c:v>
                </c:pt>
                <c:pt idx="18657">
                  <c:v>40.80886097834707</c:v>
                </c:pt>
                <c:pt idx="18658">
                  <c:v>40.76579870072824</c:v>
                </c:pt>
                <c:pt idx="18659">
                  <c:v>40.76579870072824</c:v>
                </c:pt>
                <c:pt idx="18660">
                  <c:v>40.76579870072824</c:v>
                </c:pt>
                <c:pt idx="18661">
                  <c:v>40.76579870072824</c:v>
                </c:pt>
                <c:pt idx="18662">
                  <c:v>40.76579870072824</c:v>
                </c:pt>
                <c:pt idx="18663">
                  <c:v>40.76579870072824</c:v>
                </c:pt>
                <c:pt idx="18664">
                  <c:v>40.689719277623276</c:v>
                </c:pt>
                <c:pt idx="18665">
                  <c:v>40.722455446762595</c:v>
                </c:pt>
                <c:pt idx="18666">
                  <c:v>40.689719277623276</c:v>
                </c:pt>
                <c:pt idx="18667">
                  <c:v>40.689719277623276</c:v>
                </c:pt>
                <c:pt idx="18668">
                  <c:v>40.689719277623276</c:v>
                </c:pt>
                <c:pt idx="18669">
                  <c:v>40.689719277623276</c:v>
                </c:pt>
                <c:pt idx="18670">
                  <c:v>40.689719277623276</c:v>
                </c:pt>
                <c:pt idx="18671">
                  <c:v>40.689719277623276</c:v>
                </c:pt>
                <c:pt idx="18672">
                  <c:v>40.722455446762595</c:v>
                </c:pt>
                <c:pt idx="18673">
                  <c:v>40.668385456008679</c:v>
                </c:pt>
                <c:pt idx="18674">
                  <c:v>40.722455446762595</c:v>
                </c:pt>
                <c:pt idx="18675">
                  <c:v>40.689719277623276</c:v>
                </c:pt>
                <c:pt idx="18676">
                  <c:v>40.647051634394082</c:v>
                </c:pt>
                <c:pt idx="18677">
                  <c:v>40.689719277623276</c:v>
                </c:pt>
                <c:pt idx="18678">
                  <c:v>40.689719277623276</c:v>
                </c:pt>
                <c:pt idx="18679">
                  <c:v>40.689719277623276</c:v>
                </c:pt>
                <c:pt idx="18680">
                  <c:v>40.689719277623276</c:v>
                </c:pt>
                <c:pt idx="18681">
                  <c:v>40.689719277623276</c:v>
                </c:pt>
                <c:pt idx="18682">
                  <c:v>40.689719277623276</c:v>
                </c:pt>
                <c:pt idx="18683">
                  <c:v>40.647051634394082</c:v>
                </c:pt>
                <c:pt idx="18684">
                  <c:v>40.647051634394082</c:v>
                </c:pt>
                <c:pt idx="18685">
                  <c:v>40.647051634394082</c:v>
                </c:pt>
                <c:pt idx="18686">
                  <c:v>40.647051634394082</c:v>
                </c:pt>
                <c:pt idx="18687">
                  <c:v>40.689719277623276</c:v>
                </c:pt>
                <c:pt idx="18688">
                  <c:v>40.647051634394082</c:v>
                </c:pt>
                <c:pt idx="18689">
                  <c:v>40.647051634394082</c:v>
                </c:pt>
                <c:pt idx="18690">
                  <c:v>40.647051634394082</c:v>
                </c:pt>
                <c:pt idx="18691">
                  <c:v>40.668385456008679</c:v>
                </c:pt>
                <c:pt idx="18692">
                  <c:v>40.625717812779492</c:v>
                </c:pt>
                <c:pt idx="18693">
                  <c:v>40.604383991164902</c:v>
                </c:pt>
                <c:pt idx="18694">
                  <c:v>40.668385456008679</c:v>
                </c:pt>
                <c:pt idx="18695">
                  <c:v>40.523437142377958</c:v>
                </c:pt>
                <c:pt idx="18696">
                  <c:v>40.625717812779492</c:v>
                </c:pt>
                <c:pt idx="18697">
                  <c:v>40.625717812779492</c:v>
                </c:pt>
                <c:pt idx="18698">
                  <c:v>40.647051634394082</c:v>
                </c:pt>
                <c:pt idx="18699">
                  <c:v>40.625717812779492</c:v>
                </c:pt>
                <c:pt idx="18700">
                  <c:v>40.604383991164902</c:v>
                </c:pt>
                <c:pt idx="18701">
                  <c:v>40.647051634394082</c:v>
                </c:pt>
                <c:pt idx="18702">
                  <c:v>40.604383991164902</c:v>
                </c:pt>
                <c:pt idx="18703">
                  <c:v>40.625717812779492</c:v>
                </c:pt>
                <c:pt idx="18704">
                  <c:v>40.604383991164902</c:v>
                </c:pt>
                <c:pt idx="18705">
                  <c:v>40.625717812779492</c:v>
                </c:pt>
                <c:pt idx="18706">
                  <c:v>40.647051634394082</c:v>
                </c:pt>
                <c:pt idx="18707">
                  <c:v>40.625717812779492</c:v>
                </c:pt>
                <c:pt idx="18708">
                  <c:v>40.56610315800296</c:v>
                </c:pt>
                <c:pt idx="18709">
                  <c:v>40.604383991164902</c:v>
                </c:pt>
                <c:pt idx="18710">
                  <c:v>40.604383991164902</c:v>
                </c:pt>
                <c:pt idx="18711">
                  <c:v>40.56610315800296</c:v>
                </c:pt>
                <c:pt idx="18712">
                  <c:v>40.604383991164902</c:v>
                </c:pt>
                <c:pt idx="18713">
                  <c:v>40.56610315800296</c:v>
                </c:pt>
                <c:pt idx="18714">
                  <c:v>40.523437142377958</c:v>
                </c:pt>
                <c:pt idx="18715">
                  <c:v>40.56610315800296</c:v>
                </c:pt>
                <c:pt idx="18716">
                  <c:v>40.56610315800296</c:v>
                </c:pt>
                <c:pt idx="18717">
                  <c:v>40.523437142377958</c:v>
                </c:pt>
                <c:pt idx="18718">
                  <c:v>40.56610315800296</c:v>
                </c:pt>
                <c:pt idx="18719">
                  <c:v>40.56610315800296</c:v>
                </c:pt>
                <c:pt idx="18720">
                  <c:v>40.56610315800296</c:v>
                </c:pt>
                <c:pt idx="18721">
                  <c:v>40.56610315800296</c:v>
                </c:pt>
                <c:pt idx="18722">
                  <c:v>40.523437142377958</c:v>
                </c:pt>
                <c:pt idx="18723">
                  <c:v>40.523437142377958</c:v>
                </c:pt>
                <c:pt idx="18724">
                  <c:v>40.523437142377958</c:v>
                </c:pt>
                <c:pt idx="18725">
                  <c:v>40.56610315800296</c:v>
                </c:pt>
                <c:pt idx="18726">
                  <c:v>40.480771126752956</c:v>
                </c:pt>
                <c:pt idx="18727">
                  <c:v>40.523437142377958</c:v>
                </c:pt>
                <c:pt idx="18728">
                  <c:v>40.604383991164902</c:v>
                </c:pt>
                <c:pt idx="18729">
                  <c:v>40.523437142377958</c:v>
                </c:pt>
                <c:pt idx="18730">
                  <c:v>40.523437142377958</c:v>
                </c:pt>
                <c:pt idx="18731">
                  <c:v>40.523437142377958</c:v>
                </c:pt>
                <c:pt idx="18732">
                  <c:v>40.438105111127953</c:v>
                </c:pt>
                <c:pt idx="18733">
                  <c:v>40.480771126752956</c:v>
                </c:pt>
                <c:pt idx="18734">
                  <c:v>40.480771126752956</c:v>
                </c:pt>
                <c:pt idx="18735">
                  <c:v>40.480771126752956</c:v>
                </c:pt>
                <c:pt idx="18736">
                  <c:v>40.438105111127953</c:v>
                </c:pt>
                <c:pt idx="18737">
                  <c:v>40.438105111127953</c:v>
                </c:pt>
                <c:pt idx="18738">
                  <c:v>40.438105111127953</c:v>
                </c:pt>
                <c:pt idx="18739">
                  <c:v>40.438105111127953</c:v>
                </c:pt>
                <c:pt idx="18740">
                  <c:v>40.480771126752956</c:v>
                </c:pt>
                <c:pt idx="18741">
                  <c:v>40.480771126752956</c:v>
                </c:pt>
                <c:pt idx="18742">
                  <c:v>40.480771126752956</c:v>
                </c:pt>
                <c:pt idx="18743">
                  <c:v>40.480771126752956</c:v>
                </c:pt>
                <c:pt idx="18744">
                  <c:v>40.56610315800296</c:v>
                </c:pt>
                <c:pt idx="18745">
                  <c:v>40.523437142377958</c:v>
                </c:pt>
                <c:pt idx="18746">
                  <c:v>40.56610315800296</c:v>
                </c:pt>
                <c:pt idx="18747">
                  <c:v>40.56610315800296</c:v>
                </c:pt>
                <c:pt idx="18748">
                  <c:v>40.56610315800296</c:v>
                </c:pt>
                <c:pt idx="18749">
                  <c:v>40.604383991164902</c:v>
                </c:pt>
                <c:pt idx="18750">
                  <c:v>40.604383991164902</c:v>
                </c:pt>
                <c:pt idx="18751">
                  <c:v>40.56610315800296</c:v>
                </c:pt>
                <c:pt idx="18752">
                  <c:v>40.647051634394082</c:v>
                </c:pt>
                <c:pt idx="18753">
                  <c:v>40.647051634394082</c:v>
                </c:pt>
                <c:pt idx="18754">
                  <c:v>40.689719277623276</c:v>
                </c:pt>
                <c:pt idx="18755">
                  <c:v>40.722455446762595</c:v>
                </c:pt>
                <c:pt idx="18756">
                  <c:v>40.76579870072824</c:v>
                </c:pt>
                <c:pt idx="18757">
                  <c:v>40.76579870072824</c:v>
                </c:pt>
                <c:pt idx="18758">
                  <c:v>40.934893301164578</c:v>
                </c:pt>
                <c:pt idx="18759">
                  <c:v>40.934893301164578</c:v>
                </c:pt>
                <c:pt idx="18760">
                  <c:v>40.976902916551609</c:v>
                </c:pt>
                <c:pt idx="18761">
                  <c:v>41.06386999315265</c:v>
                </c:pt>
                <c:pt idx="18762">
                  <c:v>41.06386999315265</c:v>
                </c:pt>
                <c:pt idx="18763">
                  <c:v>41.107547364846695</c:v>
                </c:pt>
                <c:pt idx="18764">
                  <c:v>41.06386999315265</c:v>
                </c:pt>
                <c:pt idx="18765">
                  <c:v>41.149558582797837</c:v>
                </c:pt>
                <c:pt idx="18766">
                  <c:v>41.107547364846695</c:v>
                </c:pt>
                <c:pt idx="18767">
                  <c:v>41.191569800748979</c:v>
                </c:pt>
                <c:pt idx="18768">
                  <c:v>41.191569800748979</c:v>
                </c:pt>
                <c:pt idx="18769">
                  <c:v>41.234104409223676</c:v>
                </c:pt>
                <c:pt idx="18770">
                  <c:v>41.234104409223676</c:v>
                </c:pt>
                <c:pt idx="18771">
                  <c:v>41.319437181955394</c:v>
                </c:pt>
                <c:pt idx="18772">
                  <c:v>41.362104825184574</c:v>
                </c:pt>
                <c:pt idx="18773">
                  <c:v>41.319437181955394</c:v>
                </c:pt>
                <c:pt idx="18774">
                  <c:v>41.362104825184574</c:v>
                </c:pt>
                <c:pt idx="18775">
                  <c:v>41.362104825184574</c:v>
                </c:pt>
                <c:pt idx="18776">
                  <c:v>41.447438302045924</c:v>
                </c:pt>
                <c:pt idx="18777">
                  <c:v>41.490104317670927</c:v>
                </c:pt>
                <c:pt idx="18778">
                  <c:v>41.576633751280212</c:v>
                </c:pt>
                <c:pt idx="18779">
                  <c:v>41.576633751280212</c:v>
                </c:pt>
                <c:pt idx="18780">
                  <c:v>41.576633751280212</c:v>
                </c:pt>
                <c:pt idx="18781">
                  <c:v>41.619665590922054</c:v>
                </c:pt>
                <c:pt idx="18782">
                  <c:v>41.619665590922054</c:v>
                </c:pt>
                <c:pt idx="18783">
                  <c:v>41.662333234151234</c:v>
                </c:pt>
                <c:pt idx="18784">
                  <c:v>41.662333234151234</c:v>
                </c:pt>
                <c:pt idx="18785">
                  <c:v>41.662333234151234</c:v>
                </c:pt>
                <c:pt idx="18786">
                  <c:v>41.705080050513601</c:v>
                </c:pt>
                <c:pt idx="18787">
                  <c:v>41.662333234151234</c:v>
                </c:pt>
                <c:pt idx="18788">
                  <c:v>41.662333234151234</c:v>
                </c:pt>
                <c:pt idx="18789">
                  <c:v>41.619665590922054</c:v>
                </c:pt>
                <c:pt idx="18790">
                  <c:v>41.705080050513601</c:v>
                </c:pt>
                <c:pt idx="18791">
                  <c:v>41.748423304479246</c:v>
                </c:pt>
                <c:pt idx="18792">
                  <c:v>41.791766558444891</c:v>
                </c:pt>
                <c:pt idx="18793">
                  <c:v>41.748423304479246</c:v>
                </c:pt>
                <c:pt idx="18794">
                  <c:v>41.877230171356715</c:v>
                </c:pt>
                <c:pt idx="18795">
                  <c:v>41.83456252812752</c:v>
                </c:pt>
                <c:pt idx="18796">
                  <c:v>41.919897055620098</c:v>
                </c:pt>
                <c:pt idx="18797">
                  <c:v>41.962563071245086</c:v>
                </c:pt>
                <c:pt idx="18798">
                  <c:v>41.919897055620098</c:v>
                </c:pt>
                <c:pt idx="18799">
                  <c:v>41.962563071245086</c:v>
                </c:pt>
                <c:pt idx="18800">
                  <c:v>41.877230171356715</c:v>
                </c:pt>
                <c:pt idx="18801">
                  <c:v>42.04865534221436</c:v>
                </c:pt>
                <c:pt idx="18802">
                  <c:v>42.091998596180048</c:v>
                </c:pt>
                <c:pt idx="18803">
                  <c:v>42.091998596180048</c:v>
                </c:pt>
                <c:pt idx="18804">
                  <c:v>42.04865534221436</c:v>
                </c:pt>
                <c:pt idx="18805">
                  <c:v>42.091998596180048</c:v>
                </c:pt>
                <c:pt idx="18806">
                  <c:v>42.091998596180048</c:v>
                </c:pt>
                <c:pt idx="18807">
                  <c:v>42.177458580323389</c:v>
                </c:pt>
                <c:pt idx="18808">
                  <c:v>42.177458580323389</c:v>
                </c:pt>
                <c:pt idx="18809">
                  <c:v>42.177458580323389</c:v>
                </c:pt>
                <c:pt idx="18810">
                  <c:v>42.220444895412825</c:v>
                </c:pt>
                <c:pt idx="18811">
                  <c:v>42.220444895412825</c:v>
                </c:pt>
                <c:pt idx="18812">
                  <c:v>42.263788149377177</c:v>
                </c:pt>
                <c:pt idx="18813">
                  <c:v>42.263788149377177</c:v>
                </c:pt>
                <c:pt idx="18814">
                  <c:v>42.307131675416485</c:v>
                </c:pt>
                <c:pt idx="18815">
                  <c:v>42.307131675416485</c:v>
                </c:pt>
                <c:pt idx="18816">
                  <c:v>42.307131675416485</c:v>
                </c:pt>
                <c:pt idx="18817">
                  <c:v>42.350476582821329</c:v>
                </c:pt>
                <c:pt idx="18818">
                  <c:v>42.393821490226202</c:v>
                </c:pt>
                <c:pt idx="18819">
                  <c:v>42.393821490226202</c:v>
                </c:pt>
                <c:pt idx="18820">
                  <c:v>42.350476582821329</c:v>
                </c:pt>
                <c:pt idx="18821">
                  <c:v>42.393821490226202</c:v>
                </c:pt>
                <c:pt idx="18822">
                  <c:v>42.350476582821329</c:v>
                </c:pt>
                <c:pt idx="18823">
                  <c:v>42.393821490226202</c:v>
                </c:pt>
                <c:pt idx="18824">
                  <c:v>42.393821490226202</c:v>
                </c:pt>
                <c:pt idx="18825">
                  <c:v>42.437164979955924</c:v>
                </c:pt>
                <c:pt idx="18826">
                  <c:v>42.393821490226202</c:v>
                </c:pt>
                <c:pt idx="18827">
                  <c:v>42.48050823394469</c:v>
                </c:pt>
                <c:pt idx="18828">
                  <c:v>42.437164979955924</c:v>
                </c:pt>
                <c:pt idx="18829">
                  <c:v>42.393821490226202</c:v>
                </c:pt>
                <c:pt idx="18830">
                  <c:v>42.350476582821329</c:v>
                </c:pt>
                <c:pt idx="18831">
                  <c:v>42.393821490226202</c:v>
                </c:pt>
                <c:pt idx="18832">
                  <c:v>42.393821490226202</c:v>
                </c:pt>
                <c:pt idx="18833">
                  <c:v>42.437164979955924</c:v>
                </c:pt>
                <c:pt idx="18834">
                  <c:v>42.350476582821329</c:v>
                </c:pt>
                <c:pt idx="18835">
                  <c:v>42.393821490226202</c:v>
                </c:pt>
                <c:pt idx="18836">
                  <c:v>42.393821490226202</c:v>
                </c:pt>
                <c:pt idx="18837">
                  <c:v>42.307131675416485</c:v>
                </c:pt>
                <c:pt idx="18838">
                  <c:v>42.393821490226202</c:v>
                </c:pt>
                <c:pt idx="18839">
                  <c:v>42.307131675416485</c:v>
                </c:pt>
                <c:pt idx="18840">
                  <c:v>42.350476582821329</c:v>
                </c:pt>
                <c:pt idx="18841">
                  <c:v>42.307131675416485</c:v>
                </c:pt>
                <c:pt idx="18842">
                  <c:v>42.263788149377177</c:v>
                </c:pt>
                <c:pt idx="18843">
                  <c:v>42.307131675416485</c:v>
                </c:pt>
                <c:pt idx="18844">
                  <c:v>42.307131675416485</c:v>
                </c:pt>
                <c:pt idx="18845">
                  <c:v>42.307131675416485</c:v>
                </c:pt>
                <c:pt idx="18846">
                  <c:v>42.350476582821329</c:v>
                </c:pt>
                <c:pt idx="18847">
                  <c:v>42.307131675416485</c:v>
                </c:pt>
                <c:pt idx="18848">
                  <c:v>42.307131675416485</c:v>
                </c:pt>
                <c:pt idx="18849">
                  <c:v>42.263788149377177</c:v>
                </c:pt>
                <c:pt idx="18850">
                  <c:v>42.307131675416485</c:v>
                </c:pt>
                <c:pt idx="18851">
                  <c:v>42.263788149377177</c:v>
                </c:pt>
                <c:pt idx="18852">
                  <c:v>42.263788149377177</c:v>
                </c:pt>
                <c:pt idx="18853">
                  <c:v>42.263788149377177</c:v>
                </c:pt>
                <c:pt idx="18854">
                  <c:v>42.220444895412825</c:v>
                </c:pt>
                <c:pt idx="18855">
                  <c:v>42.177458580323389</c:v>
                </c:pt>
                <c:pt idx="18856">
                  <c:v>42.307131675416485</c:v>
                </c:pt>
                <c:pt idx="18857">
                  <c:v>42.307131675416485</c:v>
                </c:pt>
                <c:pt idx="18858">
                  <c:v>42.220444895412825</c:v>
                </c:pt>
                <c:pt idx="18859">
                  <c:v>42.263788149377177</c:v>
                </c:pt>
                <c:pt idx="18860">
                  <c:v>42.263788149377177</c:v>
                </c:pt>
                <c:pt idx="18861">
                  <c:v>42.263788149377177</c:v>
                </c:pt>
                <c:pt idx="18862">
                  <c:v>42.177458580323389</c:v>
                </c:pt>
                <c:pt idx="18863">
                  <c:v>42.307131675416485</c:v>
                </c:pt>
                <c:pt idx="18864">
                  <c:v>42.177458580323389</c:v>
                </c:pt>
                <c:pt idx="18865">
                  <c:v>42.220444895412825</c:v>
                </c:pt>
                <c:pt idx="18866">
                  <c:v>42.307131675416485</c:v>
                </c:pt>
                <c:pt idx="18867">
                  <c:v>42.220444895412825</c:v>
                </c:pt>
                <c:pt idx="18868">
                  <c:v>42.177458580323389</c:v>
                </c:pt>
                <c:pt idx="18869">
                  <c:v>42.134790937094195</c:v>
                </c:pt>
                <c:pt idx="18870">
                  <c:v>42.220444895412825</c:v>
                </c:pt>
                <c:pt idx="18871">
                  <c:v>42.220444895412825</c:v>
                </c:pt>
                <c:pt idx="18872">
                  <c:v>42.220444895412825</c:v>
                </c:pt>
                <c:pt idx="18873">
                  <c:v>42.177458580323389</c:v>
                </c:pt>
                <c:pt idx="18874">
                  <c:v>42.134790937094195</c:v>
                </c:pt>
                <c:pt idx="18875">
                  <c:v>42.177458580323389</c:v>
                </c:pt>
                <c:pt idx="18876">
                  <c:v>42.134790937094195</c:v>
                </c:pt>
                <c:pt idx="18877">
                  <c:v>42.177458580323389</c:v>
                </c:pt>
                <c:pt idx="18878">
                  <c:v>42.177458580323389</c:v>
                </c:pt>
                <c:pt idx="18879">
                  <c:v>42.134790937094195</c:v>
                </c:pt>
                <c:pt idx="18880">
                  <c:v>42.177458580323389</c:v>
                </c:pt>
                <c:pt idx="18881">
                  <c:v>42.134790937094195</c:v>
                </c:pt>
                <c:pt idx="18882">
                  <c:v>42.220444895412825</c:v>
                </c:pt>
                <c:pt idx="18883">
                  <c:v>42.177458580323389</c:v>
                </c:pt>
                <c:pt idx="18884">
                  <c:v>42.177458580323389</c:v>
                </c:pt>
                <c:pt idx="18885">
                  <c:v>42.134790937094195</c:v>
                </c:pt>
                <c:pt idx="18886">
                  <c:v>42.177458580323389</c:v>
                </c:pt>
                <c:pt idx="18887">
                  <c:v>42.134790937094195</c:v>
                </c:pt>
                <c:pt idx="18888">
                  <c:v>42.177458580323389</c:v>
                </c:pt>
                <c:pt idx="18889">
                  <c:v>42.177458580323389</c:v>
                </c:pt>
                <c:pt idx="18890">
                  <c:v>42.091998596180048</c:v>
                </c:pt>
                <c:pt idx="18891">
                  <c:v>42.177458580323389</c:v>
                </c:pt>
                <c:pt idx="18892">
                  <c:v>42.263788149377177</c:v>
                </c:pt>
                <c:pt idx="18893">
                  <c:v>42.220444895412825</c:v>
                </c:pt>
                <c:pt idx="18894">
                  <c:v>42.307131675416485</c:v>
                </c:pt>
                <c:pt idx="18895">
                  <c:v>42.350476582821329</c:v>
                </c:pt>
                <c:pt idx="18896">
                  <c:v>42.350476582821329</c:v>
                </c:pt>
                <c:pt idx="18897">
                  <c:v>42.48050823394469</c:v>
                </c:pt>
                <c:pt idx="18898">
                  <c:v>42.48050823394469</c:v>
                </c:pt>
                <c:pt idx="18899">
                  <c:v>42.567194741884464</c:v>
                </c:pt>
                <c:pt idx="18900">
                  <c:v>42.567194741884464</c:v>
                </c:pt>
                <c:pt idx="18901">
                  <c:v>42.653883305311041</c:v>
                </c:pt>
                <c:pt idx="18902">
                  <c:v>42.697228212715899</c:v>
                </c:pt>
                <c:pt idx="18903">
                  <c:v>42.783914826409188</c:v>
                </c:pt>
                <c:pt idx="18904">
                  <c:v>42.697228212715899</c:v>
                </c:pt>
                <c:pt idx="18905">
                  <c:v>42.82725912023308</c:v>
                </c:pt>
                <c:pt idx="18906">
                  <c:v>42.82725912023308</c:v>
                </c:pt>
                <c:pt idx="18907">
                  <c:v>42.913730483049278</c:v>
                </c:pt>
                <c:pt idx="18908">
                  <c:v>42.913730483049278</c:v>
                </c:pt>
                <c:pt idx="18909">
                  <c:v>42.999062514299297</c:v>
                </c:pt>
                <c:pt idx="18910">
                  <c:v>42.913730483049278</c:v>
                </c:pt>
                <c:pt idx="18911">
                  <c:v>43.043074611528283</c:v>
                </c:pt>
                <c:pt idx="18912">
                  <c:v>43.043074611528283</c:v>
                </c:pt>
                <c:pt idx="18913">
                  <c:v>43.043074611528283</c:v>
                </c:pt>
                <c:pt idx="18914">
                  <c:v>43.130665842669558</c:v>
                </c:pt>
                <c:pt idx="18915">
                  <c:v>43.043074611528283</c:v>
                </c:pt>
                <c:pt idx="18916">
                  <c:v>43.043074611528283</c:v>
                </c:pt>
                <c:pt idx="18917">
                  <c:v>43.130665842669558</c:v>
                </c:pt>
                <c:pt idx="18918">
                  <c:v>43.130665842669558</c:v>
                </c:pt>
                <c:pt idx="18919">
                  <c:v>43.130665842669558</c:v>
                </c:pt>
                <c:pt idx="18920">
                  <c:v>43.130665842669558</c:v>
                </c:pt>
                <c:pt idx="18921">
                  <c:v>43.130665842669558</c:v>
                </c:pt>
                <c:pt idx="18922">
                  <c:v>43.17401075007443</c:v>
                </c:pt>
                <c:pt idx="18923">
                  <c:v>43.130665842669558</c:v>
                </c:pt>
                <c:pt idx="18924">
                  <c:v>43.17401075007443</c:v>
                </c:pt>
                <c:pt idx="18925">
                  <c:v>43.17401075007443</c:v>
                </c:pt>
                <c:pt idx="18926">
                  <c:v>43.217354995466962</c:v>
                </c:pt>
                <c:pt idx="18927">
                  <c:v>43.217354995466962</c:v>
                </c:pt>
                <c:pt idx="18928">
                  <c:v>43.260698249455686</c:v>
                </c:pt>
                <c:pt idx="18929">
                  <c:v>43.304041657644717</c:v>
                </c:pt>
                <c:pt idx="18930">
                  <c:v>43.260698249455686</c:v>
                </c:pt>
                <c:pt idx="18931">
                  <c:v>43.260698249455686</c:v>
                </c:pt>
                <c:pt idx="18932">
                  <c:v>43.304041657644717</c:v>
                </c:pt>
                <c:pt idx="18933">
                  <c:v>43.260698249455686</c:v>
                </c:pt>
                <c:pt idx="18934">
                  <c:v>43.304041657644717</c:v>
                </c:pt>
                <c:pt idx="18935">
                  <c:v>43.304041657644717</c:v>
                </c:pt>
                <c:pt idx="18936">
                  <c:v>43.304041657644717</c:v>
                </c:pt>
                <c:pt idx="18937">
                  <c:v>43.260698249455686</c:v>
                </c:pt>
                <c:pt idx="18938">
                  <c:v>43.260698249455686</c:v>
                </c:pt>
                <c:pt idx="18939">
                  <c:v>43.260698249455686</c:v>
                </c:pt>
                <c:pt idx="18940">
                  <c:v>43.304041657644717</c:v>
                </c:pt>
                <c:pt idx="18941">
                  <c:v>43.304041657644717</c:v>
                </c:pt>
                <c:pt idx="18942">
                  <c:v>43.260698249455686</c:v>
                </c:pt>
                <c:pt idx="18943">
                  <c:v>43.304041657644717</c:v>
                </c:pt>
                <c:pt idx="18944">
                  <c:v>43.260698249455686</c:v>
                </c:pt>
                <c:pt idx="18945">
                  <c:v>43.260698249455686</c:v>
                </c:pt>
                <c:pt idx="18946">
                  <c:v>43.304041657644717</c:v>
                </c:pt>
                <c:pt idx="18947">
                  <c:v>43.304041657644717</c:v>
                </c:pt>
                <c:pt idx="18948">
                  <c:v>43.304041657644717</c:v>
                </c:pt>
                <c:pt idx="18949">
                  <c:v>43.260698249455686</c:v>
                </c:pt>
                <c:pt idx="18950">
                  <c:v>43.304041657644717</c:v>
                </c:pt>
                <c:pt idx="18951">
                  <c:v>43.260698249455686</c:v>
                </c:pt>
                <c:pt idx="18952">
                  <c:v>43.304041657644717</c:v>
                </c:pt>
                <c:pt idx="18953">
                  <c:v>43.260698249455686</c:v>
                </c:pt>
                <c:pt idx="18954">
                  <c:v>43.260698249455686</c:v>
                </c:pt>
                <c:pt idx="18955">
                  <c:v>43.304041657644717</c:v>
                </c:pt>
                <c:pt idx="18956">
                  <c:v>43.217354995466962</c:v>
                </c:pt>
                <c:pt idx="18957">
                  <c:v>43.217354995466962</c:v>
                </c:pt>
                <c:pt idx="18958">
                  <c:v>43.347386565048282</c:v>
                </c:pt>
                <c:pt idx="18959">
                  <c:v>43.304041657644717</c:v>
                </c:pt>
                <c:pt idx="18960">
                  <c:v>43.260698249455686</c:v>
                </c:pt>
                <c:pt idx="18961">
                  <c:v>43.304041657644717</c:v>
                </c:pt>
                <c:pt idx="18962">
                  <c:v>43.304041657644717</c:v>
                </c:pt>
                <c:pt idx="18963">
                  <c:v>43.304041657644717</c:v>
                </c:pt>
                <c:pt idx="18964">
                  <c:v>43.304041657644717</c:v>
                </c:pt>
                <c:pt idx="18965">
                  <c:v>43.260698249455686</c:v>
                </c:pt>
                <c:pt idx="18966">
                  <c:v>43.304041657644717</c:v>
                </c:pt>
                <c:pt idx="18967">
                  <c:v>43.260698249455686</c:v>
                </c:pt>
                <c:pt idx="18968">
                  <c:v>43.304041657644717</c:v>
                </c:pt>
                <c:pt idx="18969">
                  <c:v>43.390731472451876</c:v>
                </c:pt>
                <c:pt idx="18970">
                  <c:v>43.304041657644717</c:v>
                </c:pt>
                <c:pt idx="18971">
                  <c:v>43.304041657644717</c:v>
                </c:pt>
                <c:pt idx="18972">
                  <c:v>43.260698249455686</c:v>
                </c:pt>
                <c:pt idx="18973">
                  <c:v>43.304041657644717</c:v>
                </c:pt>
                <c:pt idx="18974">
                  <c:v>43.347386565048282</c:v>
                </c:pt>
                <c:pt idx="18975">
                  <c:v>43.347386565048282</c:v>
                </c:pt>
                <c:pt idx="18976">
                  <c:v>43.347386565048282</c:v>
                </c:pt>
                <c:pt idx="18977">
                  <c:v>43.347386565048282</c:v>
                </c:pt>
                <c:pt idx="18978">
                  <c:v>43.390731472451876</c:v>
                </c:pt>
                <c:pt idx="18979">
                  <c:v>43.217354995466962</c:v>
                </c:pt>
                <c:pt idx="18980">
                  <c:v>43.390731472451876</c:v>
                </c:pt>
                <c:pt idx="18981">
                  <c:v>43.304041657644717</c:v>
                </c:pt>
                <c:pt idx="18982">
                  <c:v>43.390731472451876</c:v>
                </c:pt>
                <c:pt idx="18983">
                  <c:v>43.390731472451876</c:v>
                </c:pt>
                <c:pt idx="18984">
                  <c:v>43.434624653485685</c:v>
                </c:pt>
                <c:pt idx="18985">
                  <c:v>43.347386565048282</c:v>
                </c:pt>
                <c:pt idx="18986">
                  <c:v>43.434624653485685</c:v>
                </c:pt>
                <c:pt idx="18987">
                  <c:v>43.390731472451876</c:v>
                </c:pt>
                <c:pt idx="18988">
                  <c:v>43.434624653485685</c:v>
                </c:pt>
                <c:pt idx="18989">
                  <c:v>43.434624653485685</c:v>
                </c:pt>
                <c:pt idx="18990">
                  <c:v>43.390731472451876</c:v>
                </c:pt>
                <c:pt idx="18991">
                  <c:v>43.434624653485685</c:v>
                </c:pt>
                <c:pt idx="18992">
                  <c:v>43.390731472451876</c:v>
                </c:pt>
                <c:pt idx="18993">
                  <c:v>43.478666992190071</c:v>
                </c:pt>
                <c:pt idx="18994">
                  <c:v>43.434624653485685</c:v>
                </c:pt>
                <c:pt idx="18995">
                  <c:v>43.390731472451876</c:v>
                </c:pt>
                <c:pt idx="18996">
                  <c:v>43.390731472451876</c:v>
                </c:pt>
                <c:pt idx="18997">
                  <c:v>43.434624653485685</c:v>
                </c:pt>
                <c:pt idx="18998">
                  <c:v>43.434624653485685</c:v>
                </c:pt>
                <c:pt idx="18999">
                  <c:v>43.434624653485685</c:v>
                </c:pt>
                <c:pt idx="19000">
                  <c:v>43.390731472451876</c:v>
                </c:pt>
                <c:pt idx="19001">
                  <c:v>43.522709330894443</c:v>
                </c:pt>
                <c:pt idx="19002">
                  <c:v>43.434624653485685</c:v>
                </c:pt>
                <c:pt idx="19003">
                  <c:v>43.434624653485685</c:v>
                </c:pt>
                <c:pt idx="19004">
                  <c:v>43.434624653485685</c:v>
                </c:pt>
                <c:pt idx="19005">
                  <c:v>43.478666992190071</c:v>
                </c:pt>
                <c:pt idx="19006">
                  <c:v>43.434624653485685</c:v>
                </c:pt>
                <c:pt idx="19007">
                  <c:v>43.522709330894443</c:v>
                </c:pt>
                <c:pt idx="19008">
                  <c:v>43.522709330894443</c:v>
                </c:pt>
                <c:pt idx="19009">
                  <c:v>43.56675166959883</c:v>
                </c:pt>
                <c:pt idx="19010">
                  <c:v>43.522709330894443</c:v>
                </c:pt>
                <c:pt idx="19011">
                  <c:v>43.522709330894443</c:v>
                </c:pt>
                <c:pt idx="19012">
                  <c:v>43.522709330894443</c:v>
                </c:pt>
                <c:pt idx="19013">
                  <c:v>43.522709330894443</c:v>
                </c:pt>
                <c:pt idx="19014">
                  <c:v>43.522709330894443</c:v>
                </c:pt>
                <c:pt idx="19015">
                  <c:v>43.522709330894443</c:v>
                </c:pt>
                <c:pt idx="19016">
                  <c:v>43.56675166959883</c:v>
                </c:pt>
                <c:pt idx="19017">
                  <c:v>43.522709330894443</c:v>
                </c:pt>
                <c:pt idx="19018">
                  <c:v>43.478666992190071</c:v>
                </c:pt>
                <c:pt idx="19019">
                  <c:v>43.56675166959883</c:v>
                </c:pt>
                <c:pt idx="19020">
                  <c:v>43.56675166959883</c:v>
                </c:pt>
                <c:pt idx="19021">
                  <c:v>43.522709330894443</c:v>
                </c:pt>
                <c:pt idx="19022">
                  <c:v>43.56675166959883</c:v>
                </c:pt>
                <c:pt idx="19023">
                  <c:v>43.522709330894443</c:v>
                </c:pt>
                <c:pt idx="19024">
                  <c:v>43.56675166959883</c:v>
                </c:pt>
                <c:pt idx="19025">
                  <c:v>43.610623055904483</c:v>
                </c:pt>
                <c:pt idx="19026">
                  <c:v>43.522709330894443</c:v>
                </c:pt>
                <c:pt idx="19027">
                  <c:v>43.522709330894443</c:v>
                </c:pt>
                <c:pt idx="19028">
                  <c:v>43.522709330894443</c:v>
                </c:pt>
                <c:pt idx="19029">
                  <c:v>43.56675166959883</c:v>
                </c:pt>
                <c:pt idx="19030">
                  <c:v>43.56675166959883</c:v>
                </c:pt>
                <c:pt idx="19031">
                  <c:v>43.56675166959883</c:v>
                </c:pt>
                <c:pt idx="19032">
                  <c:v>43.56675166959883</c:v>
                </c:pt>
                <c:pt idx="19033">
                  <c:v>43.56675166959883</c:v>
                </c:pt>
                <c:pt idx="19034">
                  <c:v>43.56675166959883</c:v>
                </c:pt>
                <c:pt idx="19035">
                  <c:v>43.56675166959883</c:v>
                </c:pt>
                <c:pt idx="19036">
                  <c:v>43.56675166959883</c:v>
                </c:pt>
                <c:pt idx="19037">
                  <c:v>43.522709330894443</c:v>
                </c:pt>
                <c:pt idx="19038">
                  <c:v>43.522709330894443</c:v>
                </c:pt>
                <c:pt idx="19039">
                  <c:v>43.522709330894443</c:v>
                </c:pt>
                <c:pt idx="19040">
                  <c:v>43.610623055904483</c:v>
                </c:pt>
                <c:pt idx="19041">
                  <c:v>43.56675166959883</c:v>
                </c:pt>
                <c:pt idx="19042">
                  <c:v>43.610623055904483</c:v>
                </c:pt>
                <c:pt idx="19043">
                  <c:v>43.610623055904483</c:v>
                </c:pt>
                <c:pt idx="19044">
                  <c:v>43.653967963308062</c:v>
                </c:pt>
                <c:pt idx="19045">
                  <c:v>43.610623055904483</c:v>
                </c:pt>
                <c:pt idx="19046">
                  <c:v>43.653967963308062</c:v>
                </c:pt>
                <c:pt idx="19047">
                  <c:v>43.653967963308062</c:v>
                </c:pt>
                <c:pt idx="19048">
                  <c:v>43.697312870711656</c:v>
                </c:pt>
                <c:pt idx="19049">
                  <c:v>43.653967963308062</c:v>
                </c:pt>
                <c:pt idx="19050">
                  <c:v>43.697312870711656</c:v>
                </c:pt>
                <c:pt idx="19051">
                  <c:v>43.697312870711656</c:v>
                </c:pt>
                <c:pt idx="19052">
                  <c:v>43.697312870711656</c:v>
                </c:pt>
                <c:pt idx="19053">
                  <c:v>43.783999481175485</c:v>
                </c:pt>
                <c:pt idx="19054">
                  <c:v>43.783999481175485</c:v>
                </c:pt>
                <c:pt idx="19055">
                  <c:v>43.87068868567124</c:v>
                </c:pt>
                <c:pt idx="19056">
                  <c:v>43.87068868567124</c:v>
                </c:pt>
                <c:pt idx="19057">
                  <c:v>43.95925745230123</c:v>
                </c:pt>
                <c:pt idx="19058">
                  <c:v>44.003956928867964</c:v>
                </c:pt>
                <c:pt idx="19059">
                  <c:v>44.003956928867964</c:v>
                </c:pt>
                <c:pt idx="19060">
                  <c:v>44.047999267572351</c:v>
                </c:pt>
                <c:pt idx="19061">
                  <c:v>44.047999267572351</c:v>
                </c:pt>
                <c:pt idx="19062">
                  <c:v>44.135512514452643</c:v>
                </c:pt>
                <c:pt idx="19063">
                  <c:v>44.135512514452643</c:v>
                </c:pt>
                <c:pt idx="19064">
                  <c:v>44.178857421856222</c:v>
                </c:pt>
                <c:pt idx="19065">
                  <c:v>44.178857421856222</c:v>
                </c:pt>
                <c:pt idx="19066">
                  <c:v>44.047999267572351</c:v>
                </c:pt>
                <c:pt idx="19067">
                  <c:v>44.178857421856222</c:v>
                </c:pt>
                <c:pt idx="19068">
                  <c:v>44.266601897215892</c:v>
                </c:pt>
                <c:pt idx="19069">
                  <c:v>44.266601897215892</c:v>
                </c:pt>
                <c:pt idx="19070">
                  <c:v>44.178857421856222</c:v>
                </c:pt>
                <c:pt idx="19071">
                  <c:v>44.266601897215892</c:v>
                </c:pt>
                <c:pt idx="19072">
                  <c:v>44.266601897215892</c:v>
                </c:pt>
                <c:pt idx="19073">
                  <c:v>44.222559558487731</c:v>
                </c:pt>
                <c:pt idx="19074">
                  <c:v>44.222559558487731</c:v>
                </c:pt>
                <c:pt idx="19075">
                  <c:v>44.222559558487731</c:v>
                </c:pt>
                <c:pt idx="19076">
                  <c:v>44.266601897215892</c:v>
                </c:pt>
                <c:pt idx="19077">
                  <c:v>44.266601897215892</c:v>
                </c:pt>
                <c:pt idx="19078">
                  <c:v>44.266601897215892</c:v>
                </c:pt>
                <c:pt idx="19079">
                  <c:v>44.266601897215892</c:v>
                </c:pt>
                <c:pt idx="19080">
                  <c:v>44.354688660829268</c:v>
                </c:pt>
                <c:pt idx="19081">
                  <c:v>44.310644642018659</c:v>
                </c:pt>
                <c:pt idx="19082">
                  <c:v>44.354688660829268</c:v>
                </c:pt>
                <c:pt idx="19083">
                  <c:v>44.354688660829268</c:v>
                </c:pt>
                <c:pt idx="19084">
                  <c:v>44.266601897215892</c:v>
                </c:pt>
                <c:pt idx="19085">
                  <c:v>44.354688660829268</c:v>
                </c:pt>
                <c:pt idx="19086">
                  <c:v>44.398732679639878</c:v>
                </c:pt>
                <c:pt idx="19087">
                  <c:v>44.354688660829268</c:v>
                </c:pt>
                <c:pt idx="19088">
                  <c:v>44.398732679639878</c:v>
                </c:pt>
                <c:pt idx="19089">
                  <c:v>44.442775066745767</c:v>
                </c:pt>
                <c:pt idx="19090">
                  <c:v>44.398732679639878</c:v>
                </c:pt>
                <c:pt idx="19091">
                  <c:v>44.486817405450168</c:v>
                </c:pt>
                <c:pt idx="19092">
                  <c:v>44.516637427286931</c:v>
                </c:pt>
                <c:pt idx="19093">
                  <c:v>44.442775066745767</c:v>
                </c:pt>
                <c:pt idx="19094">
                  <c:v>44.486817405450168</c:v>
                </c:pt>
                <c:pt idx="19095">
                  <c:v>44.516637427286931</c:v>
                </c:pt>
                <c:pt idx="19096">
                  <c:v>44.486817405450168</c:v>
                </c:pt>
                <c:pt idx="19097">
                  <c:v>44.516637427286931</c:v>
                </c:pt>
                <c:pt idx="19098">
                  <c:v>44.486817405450168</c:v>
                </c:pt>
                <c:pt idx="19099">
                  <c:v>44.540381992506632</c:v>
                </c:pt>
                <c:pt idx="19100">
                  <c:v>44.516637427286931</c:v>
                </c:pt>
                <c:pt idx="19101">
                  <c:v>44.516637427286931</c:v>
                </c:pt>
                <c:pt idx="19102">
                  <c:v>44.516637427286931</c:v>
                </c:pt>
                <c:pt idx="19103">
                  <c:v>44.486817405450168</c:v>
                </c:pt>
                <c:pt idx="19104">
                  <c:v>44.540381992506632</c:v>
                </c:pt>
                <c:pt idx="19105">
                  <c:v>44.540381992506632</c:v>
                </c:pt>
                <c:pt idx="19106">
                  <c:v>44.540381992506632</c:v>
                </c:pt>
                <c:pt idx="19107">
                  <c:v>44.540381992506632</c:v>
                </c:pt>
                <c:pt idx="19108">
                  <c:v>44.540381992506632</c:v>
                </c:pt>
                <c:pt idx="19109">
                  <c:v>44.564126557726325</c:v>
                </c:pt>
                <c:pt idx="19110">
                  <c:v>44.540381992506632</c:v>
                </c:pt>
                <c:pt idx="19111">
                  <c:v>44.540381992506632</c:v>
                </c:pt>
                <c:pt idx="19112">
                  <c:v>44.516637427286931</c:v>
                </c:pt>
                <c:pt idx="19113">
                  <c:v>44.516637427286931</c:v>
                </c:pt>
                <c:pt idx="19114">
                  <c:v>44.516637427286931</c:v>
                </c:pt>
                <c:pt idx="19115">
                  <c:v>44.540381992506632</c:v>
                </c:pt>
                <c:pt idx="19116">
                  <c:v>44.564126557726325</c:v>
                </c:pt>
                <c:pt idx="19117">
                  <c:v>44.540381992506632</c:v>
                </c:pt>
                <c:pt idx="19118">
                  <c:v>44.564126557726325</c:v>
                </c:pt>
                <c:pt idx="19119">
                  <c:v>44.587871122946034</c:v>
                </c:pt>
                <c:pt idx="19120">
                  <c:v>44.587871122946034</c:v>
                </c:pt>
                <c:pt idx="19121">
                  <c:v>44.6666666666667</c:v>
                </c:pt>
                <c:pt idx="19122">
                  <c:v>44.6666666666667</c:v>
                </c:pt>
                <c:pt idx="19123">
                  <c:v>44.711069377105474</c:v>
                </c:pt>
                <c:pt idx="19124">
                  <c:v>44.754412631071119</c:v>
                </c:pt>
                <c:pt idx="19125">
                  <c:v>44.797755885036779</c:v>
                </c:pt>
                <c:pt idx="19126">
                  <c:v>44.887214347981498</c:v>
                </c:pt>
                <c:pt idx="19127">
                  <c:v>44.976743524274951</c:v>
                </c:pt>
                <c:pt idx="19128">
                  <c:v>44.931979180022211</c:v>
                </c:pt>
                <c:pt idx="19129">
                  <c:v>45.021160967424365</c:v>
                </c:pt>
                <c:pt idx="19130">
                  <c:v>45.10939759633979</c:v>
                </c:pt>
                <c:pt idx="19131">
                  <c:v>45.198929700195038</c:v>
                </c:pt>
                <c:pt idx="19132">
                  <c:v>45.154163648267414</c:v>
                </c:pt>
                <c:pt idx="19133">
                  <c:v>45.287031693005019</c:v>
                </c:pt>
                <c:pt idx="19134">
                  <c:v>45.33265535170915</c:v>
                </c:pt>
                <c:pt idx="19135">
                  <c:v>45.33265535170915</c:v>
                </c:pt>
                <c:pt idx="19136">
                  <c:v>45.378938896890844</c:v>
                </c:pt>
                <c:pt idx="19137">
                  <c:v>45.423620213084462</c:v>
                </c:pt>
                <c:pt idx="19138">
                  <c:v>45.423620213084462</c:v>
                </c:pt>
                <c:pt idx="19139">
                  <c:v>45.555408990588106</c:v>
                </c:pt>
                <c:pt idx="19140">
                  <c:v>45.510644646335379</c:v>
                </c:pt>
                <c:pt idx="19141">
                  <c:v>45.555408990588106</c:v>
                </c:pt>
                <c:pt idx="19142">
                  <c:v>45.555408990588106</c:v>
                </c:pt>
                <c:pt idx="19143">
                  <c:v>45.555408990588106</c:v>
                </c:pt>
                <c:pt idx="19144">
                  <c:v>45.555408990588106</c:v>
                </c:pt>
                <c:pt idx="19145">
                  <c:v>45.600176255967853</c:v>
                </c:pt>
                <c:pt idx="19146">
                  <c:v>45.645688408732923</c:v>
                </c:pt>
                <c:pt idx="19147">
                  <c:v>45.555408990588106</c:v>
                </c:pt>
                <c:pt idx="19148">
                  <c:v>45.645688408732923</c:v>
                </c:pt>
                <c:pt idx="19149">
                  <c:v>45.645688408732923</c:v>
                </c:pt>
                <c:pt idx="19150">
                  <c:v>45.691200561498007</c:v>
                </c:pt>
                <c:pt idx="19151">
                  <c:v>45.691200561498007</c:v>
                </c:pt>
                <c:pt idx="19152">
                  <c:v>45.735527102549526</c:v>
                </c:pt>
                <c:pt idx="19153">
                  <c:v>45.645688408732923</c:v>
                </c:pt>
                <c:pt idx="19154">
                  <c:v>45.779569441276365</c:v>
                </c:pt>
                <c:pt idx="19155">
                  <c:v>45.691200561498007</c:v>
                </c:pt>
                <c:pt idx="19156">
                  <c:v>45.735527102549526</c:v>
                </c:pt>
                <c:pt idx="19157">
                  <c:v>45.779569441276365</c:v>
                </c:pt>
                <c:pt idx="19158">
                  <c:v>45.779569441276365</c:v>
                </c:pt>
                <c:pt idx="19159">
                  <c:v>45.779569441276365</c:v>
                </c:pt>
                <c:pt idx="19160">
                  <c:v>45.779569441276365</c:v>
                </c:pt>
                <c:pt idx="19161">
                  <c:v>45.823999786384732</c:v>
                </c:pt>
                <c:pt idx="19162">
                  <c:v>45.779569441276365</c:v>
                </c:pt>
                <c:pt idx="19163">
                  <c:v>45.779569441276365</c:v>
                </c:pt>
                <c:pt idx="19164">
                  <c:v>45.779569441276365</c:v>
                </c:pt>
                <c:pt idx="19165">
                  <c:v>45.868765838289107</c:v>
                </c:pt>
                <c:pt idx="19166">
                  <c:v>45.779569441276365</c:v>
                </c:pt>
                <c:pt idx="19167">
                  <c:v>45.868765838289107</c:v>
                </c:pt>
                <c:pt idx="19168">
                  <c:v>45.823999786384732</c:v>
                </c:pt>
                <c:pt idx="19169">
                  <c:v>45.779569441276365</c:v>
                </c:pt>
                <c:pt idx="19170">
                  <c:v>45.913756871538979</c:v>
                </c:pt>
                <c:pt idx="19171">
                  <c:v>45.868765838289107</c:v>
                </c:pt>
                <c:pt idx="19172">
                  <c:v>45.868765838289107</c:v>
                </c:pt>
                <c:pt idx="19173">
                  <c:v>45.913756871538979</c:v>
                </c:pt>
                <c:pt idx="19174">
                  <c:v>45.913756871538979</c:v>
                </c:pt>
                <c:pt idx="19175">
                  <c:v>45.913756871538979</c:v>
                </c:pt>
                <c:pt idx="19176">
                  <c:v>45.959267288218356</c:v>
                </c:pt>
                <c:pt idx="19177">
                  <c:v>45.959267288218356</c:v>
                </c:pt>
                <c:pt idx="19178">
                  <c:v>45.959267288218356</c:v>
                </c:pt>
                <c:pt idx="19179">
                  <c:v>46.048665924085981</c:v>
                </c:pt>
                <c:pt idx="19180">
                  <c:v>45.959267288218356</c:v>
                </c:pt>
                <c:pt idx="19181">
                  <c:v>46.137977121136842</c:v>
                </c:pt>
                <c:pt idx="19182">
                  <c:v>46.137977121136842</c:v>
                </c:pt>
                <c:pt idx="19183">
                  <c:v>46.09270826278906</c:v>
                </c:pt>
                <c:pt idx="19184">
                  <c:v>46.137977121136842</c:v>
                </c:pt>
                <c:pt idx="19185">
                  <c:v>46.183489273901927</c:v>
                </c:pt>
                <c:pt idx="19186">
                  <c:v>46.183489273901927</c:v>
                </c:pt>
                <c:pt idx="19187">
                  <c:v>46.183489273901927</c:v>
                </c:pt>
                <c:pt idx="19188">
                  <c:v>46.183489273901927</c:v>
                </c:pt>
                <c:pt idx="19189">
                  <c:v>46.273289262118197</c:v>
                </c:pt>
                <c:pt idx="19190">
                  <c:v>46.318355212749239</c:v>
                </c:pt>
                <c:pt idx="19191">
                  <c:v>46.273289262118197</c:v>
                </c:pt>
                <c:pt idx="19192">
                  <c:v>46.4092254288379</c:v>
                </c:pt>
                <c:pt idx="19193">
                  <c:v>46.363867365515731</c:v>
                </c:pt>
                <c:pt idx="19194">
                  <c:v>46.453989773115225</c:v>
                </c:pt>
                <c:pt idx="19195">
                  <c:v>46.453989773115225</c:v>
                </c:pt>
                <c:pt idx="19196">
                  <c:v>46.363867365515731</c:v>
                </c:pt>
                <c:pt idx="19197">
                  <c:v>46.544243769337186</c:v>
                </c:pt>
                <c:pt idx="19198">
                  <c:v>46.589754185991126</c:v>
                </c:pt>
                <c:pt idx="19199">
                  <c:v>46.589754185991126</c:v>
                </c:pt>
                <c:pt idx="19200">
                  <c:v>46.589754185991126</c:v>
                </c:pt>
                <c:pt idx="19201">
                  <c:v>46.73943349460049</c:v>
                </c:pt>
                <c:pt idx="19202">
                  <c:v>46.589754185991126</c:v>
                </c:pt>
                <c:pt idx="19203">
                  <c:v>46.680778100771889</c:v>
                </c:pt>
                <c:pt idx="19204">
                  <c:v>46.85064484067189</c:v>
                </c:pt>
                <c:pt idx="19205">
                  <c:v>46.805132687906806</c:v>
                </c:pt>
                <c:pt idx="19206">
                  <c:v>46.805132687906806</c:v>
                </c:pt>
                <c:pt idx="19207">
                  <c:v>46.85064484067189</c:v>
                </c:pt>
                <c:pt idx="19208">
                  <c:v>46.896156993436961</c:v>
                </c:pt>
                <c:pt idx="19209">
                  <c:v>46.941667556768124</c:v>
                </c:pt>
                <c:pt idx="19210">
                  <c:v>46.987177973447515</c:v>
                </c:pt>
                <c:pt idx="19211">
                  <c:v>46.941667556768124</c:v>
                </c:pt>
                <c:pt idx="19212">
                  <c:v>46.941667556768124</c:v>
                </c:pt>
                <c:pt idx="19213">
                  <c:v>46.987177973447515</c:v>
                </c:pt>
                <c:pt idx="19214">
                  <c:v>47.078198806762586</c:v>
                </c:pt>
                <c:pt idx="19215">
                  <c:v>47.078198806762586</c:v>
                </c:pt>
                <c:pt idx="19216">
                  <c:v>46.987177973447515</c:v>
                </c:pt>
                <c:pt idx="19217">
                  <c:v>47.078198806762586</c:v>
                </c:pt>
                <c:pt idx="19218">
                  <c:v>47.123710127936903</c:v>
                </c:pt>
                <c:pt idx="19219">
                  <c:v>47.078198806762586</c:v>
                </c:pt>
                <c:pt idx="19220">
                  <c:v>47.214733871477605</c:v>
                </c:pt>
                <c:pt idx="19221">
                  <c:v>47.123710127936903</c:v>
                </c:pt>
                <c:pt idx="19222">
                  <c:v>47.214733871477605</c:v>
                </c:pt>
                <c:pt idx="19223">
                  <c:v>47.260244288131517</c:v>
                </c:pt>
                <c:pt idx="19224">
                  <c:v>47.260244288131517</c:v>
                </c:pt>
                <c:pt idx="19225">
                  <c:v>47.260244288131517</c:v>
                </c:pt>
                <c:pt idx="19226">
                  <c:v>47.078198806762586</c:v>
                </c:pt>
                <c:pt idx="19227">
                  <c:v>47.214733871477605</c:v>
                </c:pt>
                <c:pt idx="19228">
                  <c:v>47.214733871477605</c:v>
                </c:pt>
                <c:pt idx="19229">
                  <c:v>47.123710127936903</c:v>
                </c:pt>
                <c:pt idx="19230">
                  <c:v>47.214733871477605</c:v>
                </c:pt>
                <c:pt idx="19231">
                  <c:v>47.260244288131517</c:v>
                </c:pt>
                <c:pt idx="19232">
                  <c:v>47.260244288131517</c:v>
                </c:pt>
                <c:pt idx="19233">
                  <c:v>47.214733871477605</c:v>
                </c:pt>
                <c:pt idx="19234">
                  <c:v>47.214733871477605</c:v>
                </c:pt>
                <c:pt idx="19235">
                  <c:v>47.260244288131517</c:v>
                </c:pt>
                <c:pt idx="19236">
                  <c:v>47.214733871477605</c:v>
                </c:pt>
                <c:pt idx="19237">
                  <c:v>47.260244288131517</c:v>
                </c:pt>
                <c:pt idx="19238">
                  <c:v>47.305754924345649</c:v>
                </c:pt>
                <c:pt idx="19239">
                  <c:v>47.305754924345649</c:v>
                </c:pt>
                <c:pt idx="19240">
                  <c:v>47.351267077136171</c:v>
                </c:pt>
                <c:pt idx="19241">
                  <c:v>47.396779229926693</c:v>
                </c:pt>
                <c:pt idx="19242">
                  <c:v>47.214733871477605</c:v>
                </c:pt>
                <c:pt idx="19243">
                  <c:v>47.351267077136171</c:v>
                </c:pt>
                <c:pt idx="19244">
                  <c:v>47.487800186154431</c:v>
                </c:pt>
                <c:pt idx="19245">
                  <c:v>47.578821019506378</c:v>
                </c:pt>
                <c:pt idx="19246">
                  <c:v>47.533310602826987</c:v>
                </c:pt>
                <c:pt idx="19247">
                  <c:v>47.624744803232034</c:v>
                </c:pt>
                <c:pt idx="19248">
                  <c:v>47.624744803232034</c:v>
                </c:pt>
                <c:pt idx="19249">
                  <c:v>47.762533142092934</c:v>
                </c:pt>
                <c:pt idx="19250">
                  <c:v>47.762533142092934</c:v>
                </c:pt>
                <c:pt idx="19251">
                  <c:v>47.808043865638084</c:v>
                </c:pt>
                <c:pt idx="19252">
                  <c:v>47.762533142092934</c:v>
                </c:pt>
                <c:pt idx="19253">
                  <c:v>47.945334167476432</c:v>
                </c:pt>
                <c:pt idx="19254">
                  <c:v>47.899068171171081</c:v>
                </c:pt>
                <c:pt idx="19255">
                  <c:v>47.991615947146229</c:v>
                </c:pt>
                <c:pt idx="19256">
                  <c:v>48.03726609801825</c:v>
                </c:pt>
                <c:pt idx="19257">
                  <c:v>48.03726609801825</c:v>
                </c:pt>
                <c:pt idx="19258">
                  <c:v>48.03726609801825</c:v>
                </c:pt>
                <c:pt idx="19259">
                  <c:v>48.128767494142835</c:v>
                </c:pt>
                <c:pt idx="19260">
                  <c:v>48.175051039350819</c:v>
                </c:pt>
                <c:pt idx="19261">
                  <c:v>48.221333770756701</c:v>
                </c:pt>
                <c:pt idx="19262">
                  <c:v>48.175051039350819</c:v>
                </c:pt>
                <c:pt idx="19263">
                  <c:v>48.175051039350819</c:v>
                </c:pt>
                <c:pt idx="19264">
                  <c:v>48.221333770756701</c:v>
                </c:pt>
                <c:pt idx="19265">
                  <c:v>48.267615550427891</c:v>
                </c:pt>
                <c:pt idx="19266">
                  <c:v>48.358208219610063</c:v>
                </c:pt>
                <c:pt idx="19267">
                  <c:v>48.267615550427891</c:v>
                </c:pt>
                <c:pt idx="19268">
                  <c:v>48.358208219610063</c:v>
                </c:pt>
                <c:pt idx="19269">
                  <c:v>48.403074925310193</c:v>
                </c:pt>
                <c:pt idx="19270">
                  <c:v>48.403074925310193</c:v>
                </c:pt>
                <c:pt idx="19271">
                  <c:v>48.44935670498144</c:v>
                </c:pt>
                <c:pt idx="19272">
                  <c:v>48.542643027473346</c:v>
                </c:pt>
                <c:pt idx="19273">
                  <c:v>48.495638484652687</c:v>
                </c:pt>
                <c:pt idx="19274">
                  <c:v>48.542643027473346</c:v>
                </c:pt>
                <c:pt idx="19275">
                  <c:v>48.542643027473346</c:v>
                </c:pt>
                <c:pt idx="19276">
                  <c:v>48.542643027473346</c:v>
                </c:pt>
                <c:pt idx="19277">
                  <c:v>48.589722768831479</c:v>
                </c:pt>
                <c:pt idx="19278">
                  <c:v>48.634993810591979</c:v>
                </c:pt>
                <c:pt idx="19279">
                  <c:v>48.589722768831479</c:v>
                </c:pt>
                <c:pt idx="19280">
                  <c:v>48.589722768831479</c:v>
                </c:pt>
                <c:pt idx="19281">
                  <c:v>48.589722768831479</c:v>
                </c:pt>
                <c:pt idx="19282">
                  <c:v>48.589722768831479</c:v>
                </c:pt>
                <c:pt idx="19283">
                  <c:v>48.589722768831479</c:v>
                </c:pt>
                <c:pt idx="19284">
                  <c:v>48.589722768831479</c:v>
                </c:pt>
                <c:pt idx="19285">
                  <c:v>48.634993810591979</c:v>
                </c:pt>
                <c:pt idx="19286">
                  <c:v>48.679759862519603</c:v>
                </c:pt>
                <c:pt idx="19287">
                  <c:v>48.589722768831479</c:v>
                </c:pt>
                <c:pt idx="19288">
                  <c:v>48.634993810591979</c:v>
                </c:pt>
                <c:pt idx="19289">
                  <c:v>48.634993810591979</c:v>
                </c:pt>
                <c:pt idx="19290">
                  <c:v>48.679759862519603</c:v>
                </c:pt>
                <c:pt idx="19291">
                  <c:v>48.634993810591979</c:v>
                </c:pt>
                <c:pt idx="19292">
                  <c:v>48.679759862519603</c:v>
                </c:pt>
                <c:pt idx="19293">
                  <c:v>48.679759862519603</c:v>
                </c:pt>
                <c:pt idx="19294">
                  <c:v>48.72579347281831</c:v>
                </c:pt>
                <c:pt idx="19295">
                  <c:v>48.72579347281831</c:v>
                </c:pt>
                <c:pt idx="19296">
                  <c:v>48.679759862519603</c:v>
                </c:pt>
                <c:pt idx="19297">
                  <c:v>48.72579347281831</c:v>
                </c:pt>
                <c:pt idx="19298">
                  <c:v>48.72579347281831</c:v>
                </c:pt>
                <c:pt idx="19299">
                  <c:v>48.72579347281831</c:v>
                </c:pt>
                <c:pt idx="19300">
                  <c:v>48.72579347281831</c:v>
                </c:pt>
                <c:pt idx="19301">
                  <c:v>48.72579347281831</c:v>
                </c:pt>
                <c:pt idx="19302">
                  <c:v>48.679759862519603</c:v>
                </c:pt>
                <c:pt idx="19303">
                  <c:v>48.772873214177906</c:v>
                </c:pt>
                <c:pt idx="19304">
                  <c:v>48.772873214177906</c:v>
                </c:pt>
                <c:pt idx="19305">
                  <c:v>48.819288567414475</c:v>
                </c:pt>
                <c:pt idx="19306">
                  <c:v>48.772873214177906</c:v>
                </c:pt>
                <c:pt idx="19307">
                  <c:v>48.819288567414475</c:v>
                </c:pt>
                <c:pt idx="19308">
                  <c:v>48.772873214177906</c:v>
                </c:pt>
                <c:pt idx="19309">
                  <c:v>48.864800720204997</c:v>
                </c:pt>
                <c:pt idx="19310">
                  <c:v>48.772873214177906</c:v>
                </c:pt>
                <c:pt idx="19311">
                  <c:v>48.772873214177906</c:v>
                </c:pt>
                <c:pt idx="19312">
                  <c:v>48.864800720204997</c:v>
                </c:pt>
                <c:pt idx="19313">
                  <c:v>48.864800720204997</c:v>
                </c:pt>
                <c:pt idx="19314">
                  <c:v>48.772873214177906</c:v>
                </c:pt>
                <c:pt idx="19315">
                  <c:v>48.864800720204997</c:v>
                </c:pt>
                <c:pt idx="19316">
                  <c:v>48.91048724158567</c:v>
                </c:pt>
                <c:pt idx="19317">
                  <c:v>48.864800720204997</c:v>
                </c:pt>
                <c:pt idx="19318">
                  <c:v>48.91048724158567</c:v>
                </c:pt>
                <c:pt idx="19319">
                  <c:v>48.819288567414475</c:v>
                </c:pt>
                <c:pt idx="19320">
                  <c:v>48.91048724158567</c:v>
                </c:pt>
                <c:pt idx="19321">
                  <c:v>48.91048724158567</c:v>
                </c:pt>
                <c:pt idx="19322">
                  <c:v>48.956769021256918</c:v>
                </c:pt>
                <c:pt idx="19323">
                  <c:v>48.91048724158567</c:v>
                </c:pt>
                <c:pt idx="19324">
                  <c:v>49.003050800926417</c:v>
                </c:pt>
                <c:pt idx="19325">
                  <c:v>48.956769021256918</c:v>
                </c:pt>
                <c:pt idx="19326">
                  <c:v>49.049332580571374</c:v>
                </c:pt>
                <c:pt idx="19327">
                  <c:v>49.003050800926417</c:v>
                </c:pt>
                <c:pt idx="19328">
                  <c:v>49.003050800926417</c:v>
                </c:pt>
                <c:pt idx="19329">
                  <c:v>49.095614360216317</c:v>
                </c:pt>
                <c:pt idx="19330">
                  <c:v>49.003050800926417</c:v>
                </c:pt>
                <c:pt idx="19331">
                  <c:v>49.095614360216317</c:v>
                </c:pt>
                <c:pt idx="19332">
                  <c:v>49.142620139279089</c:v>
                </c:pt>
                <c:pt idx="19333">
                  <c:v>49.142620139279089</c:v>
                </c:pt>
                <c:pt idx="19334">
                  <c:v>49.189701676641477</c:v>
                </c:pt>
                <c:pt idx="19335">
                  <c:v>49.235555775950374</c:v>
                </c:pt>
                <c:pt idx="19336">
                  <c:v>49.189701676641477</c:v>
                </c:pt>
                <c:pt idx="19337">
                  <c:v>49.281066192604285</c:v>
                </c:pt>
                <c:pt idx="19338">
                  <c:v>49.281066192604285</c:v>
                </c:pt>
                <c:pt idx="19339">
                  <c:v>49.281066192604285</c:v>
                </c:pt>
                <c:pt idx="19340">
                  <c:v>49.235555775950374</c:v>
                </c:pt>
                <c:pt idx="19341">
                  <c:v>49.281066192604285</c:v>
                </c:pt>
                <c:pt idx="19342">
                  <c:v>49.235555775950374</c:v>
                </c:pt>
                <c:pt idx="19343">
                  <c:v>49.373311649461144</c:v>
                </c:pt>
                <c:pt idx="19344">
                  <c:v>49.281066192604285</c:v>
                </c:pt>
                <c:pt idx="19345">
                  <c:v>49.373311649461144</c:v>
                </c:pt>
                <c:pt idx="19346">
                  <c:v>49.373311649461144</c:v>
                </c:pt>
                <c:pt idx="19347">
                  <c:v>49.419594447246467</c:v>
                </c:pt>
                <c:pt idx="19348">
                  <c:v>49.373311649461144</c:v>
                </c:pt>
                <c:pt idx="19349">
                  <c:v>49.419594447246467</c:v>
                </c:pt>
                <c:pt idx="19350">
                  <c:v>49.373311649461144</c:v>
                </c:pt>
                <c:pt idx="19351">
                  <c:v>49.557465789793071</c:v>
                </c:pt>
                <c:pt idx="19352">
                  <c:v>49.465876226916265</c:v>
                </c:pt>
                <c:pt idx="19353">
                  <c:v>49.419594447246467</c:v>
                </c:pt>
                <c:pt idx="19354">
                  <c:v>49.465876226916265</c:v>
                </c:pt>
                <c:pt idx="19355">
                  <c:v>49.465876226916265</c:v>
                </c:pt>
                <c:pt idx="19356">
                  <c:v>49.511955373137695</c:v>
                </c:pt>
                <c:pt idx="19357">
                  <c:v>49.511955373137695</c:v>
                </c:pt>
                <c:pt idx="19358">
                  <c:v>49.557465789793071</c:v>
                </c:pt>
                <c:pt idx="19359">
                  <c:v>49.557465789793071</c:v>
                </c:pt>
                <c:pt idx="19360">
                  <c:v>49.511955373137695</c:v>
                </c:pt>
                <c:pt idx="19361">
                  <c:v>49.557465789793071</c:v>
                </c:pt>
                <c:pt idx="19362">
                  <c:v>49.557465789793071</c:v>
                </c:pt>
                <c:pt idx="19363">
                  <c:v>49.651040578018211</c:v>
                </c:pt>
                <c:pt idx="19364">
                  <c:v>49.557465789793071</c:v>
                </c:pt>
                <c:pt idx="19365">
                  <c:v>49.603133048775291</c:v>
                </c:pt>
                <c:pt idx="19366">
                  <c:v>49.651040578018211</c:v>
                </c:pt>
                <c:pt idx="19367">
                  <c:v>49.698948107261145</c:v>
                </c:pt>
                <c:pt idx="19368">
                  <c:v>49.651040578018211</c:v>
                </c:pt>
                <c:pt idx="19369">
                  <c:v>49.651040578018211</c:v>
                </c:pt>
                <c:pt idx="19370">
                  <c:v>49.698948107261145</c:v>
                </c:pt>
                <c:pt idx="19371">
                  <c:v>49.790021611550486</c:v>
                </c:pt>
                <c:pt idx="19372">
                  <c:v>49.744511194871137</c:v>
                </c:pt>
                <c:pt idx="19373">
                  <c:v>49.790021611550486</c:v>
                </c:pt>
                <c:pt idx="19374">
                  <c:v>49.790021611550486</c:v>
                </c:pt>
                <c:pt idx="19375">
                  <c:v>49.790021611550486</c:v>
                </c:pt>
                <c:pt idx="19376">
                  <c:v>49.836135657368487</c:v>
                </c:pt>
                <c:pt idx="19377">
                  <c:v>49.836135657368487</c:v>
                </c:pt>
                <c:pt idx="19378">
                  <c:v>49.882419202550182</c:v>
                </c:pt>
                <c:pt idx="19379">
                  <c:v>49.744511194871137</c:v>
                </c:pt>
                <c:pt idx="19380">
                  <c:v>49.790021611550486</c:v>
                </c:pt>
                <c:pt idx="19381">
                  <c:v>49.790021611550486</c:v>
                </c:pt>
                <c:pt idx="19382">
                  <c:v>49.882419202550182</c:v>
                </c:pt>
                <c:pt idx="19383">
                  <c:v>49.882419202550182</c:v>
                </c:pt>
                <c:pt idx="19384">
                  <c:v>49.929708674904901</c:v>
                </c:pt>
                <c:pt idx="19385">
                  <c:v>49.929708674904901</c:v>
                </c:pt>
                <c:pt idx="19386">
                  <c:v>49.929708674904901</c:v>
                </c:pt>
                <c:pt idx="19387">
                  <c:v>49.929708674904901</c:v>
                </c:pt>
                <c:pt idx="19388">
                  <c:v>49.929708674904901</c:v>
                </c:pt>
                <c:pt idx="19389">
                  <c:v>49.929708674904901</c:v>
                </c:pt>
                <c:pt idx="19390">
                  <c:v>50.025080077069475</c:v>
                </c:pt>
                <c:pt idx="19391">
                  <c:v>50.025080077069475</c:v>
                </c:pt>
                <c:pt idx="19392">
                  <c:v>50.025080077069475</c:v>
                </c:pt>
                <c:pt idx="19393">
                  <c:v>50.072159818454836</c:v>
                </c:pt>
                <c:pt idx="19394">
                  <c:v>50.025080077069475</c:v>
                </c:pt>
                <c:pt idx="19395">
                  <c:v>49.97761437666243</c:v>
                </c:pt>
                <c:pt idx="19396">
                  <c:v>50.072159818454836</c:v>
                </c:pt>
                <c:pt idx="19397">
                  <c:v>50.025080077069475</c:v>
                </c:pt>
                <c:pt idx="19398">
                  <c:v>50.11859889984234</c:v>
                </c:pt>
                <c:pt idx="19399">
                  <c:v>50.209785924342043</c:v>
                </c:pt>
                <c:pt idx="19400">
                  <c:v>50.072159818454836</c:v>
                </c:pt>
                <c:pt idx="19401">
                  <c:v>50.16411105260741</c:v>
                </c:pt>
                <c:pt idx="19402">
                  <c:v>50.16411105260741</c:v>
                </c:pt>
                <c:pt idx="19403">
                  <c:v>50.11859889984234</c:v>
                </c:pt>
                <c:pt idx="19404">
                  <c:v>50.16411105260741</c:v>
                </c:pt>
                <c:pt idx="19405">
                  <c:v>50.16411105260741</c:v>
                </c:pt>
                <c:pt idx="19406">
                  <c:v>50.256067704013233</c:v>
                </c:pt>
                <c:pt idx="19407">
                  <c:v>50.256067704013233</c:v>
                </c:pt>
                <c:pt idx="19408">
                  <c:v>50.209785924342043</c:v>
                </c:pt>
                <c:pt idx="19409">
                  <c:v>50.209785924342043</c:v>
                </c:pt>
                <c:pt idx="19410">
                  <c:v>50.209785924342043</c:v>
                </c:pt>
                <c:pt idx="19411">
                  <c:v>50.256067704013233</c:v>
                </c:pt>
                <c:pt idx="19412">
                  <c:v>50.302310401068098</c:v>
                </c:pt>
                <c:pt idx="19413">
                  <c:v>50.302310401068098</c:v>
                </c:pt>
                <c:pt idx="19414">
                  <c:v>50.302310401068098</c:v>
                </c:pt>
                <c:pt idx="19415">
                  <c:v>50.302310401068098</c:v>
                </c:pt>
                <c:pt idx="19416">
                  <c:v>50.302310401068098</c:v>
                </c:pt>
                <c:pt idx="19417">
                  <c:v>50.347822553833183</c:v>
                </c:pt>
                <c:pt idx="19418">
                  <c:v>50.347822553833183</c:v>
                </c:pt>
                <c:pt idx="19419">
                  <c:v>50.209785924342043</c:v>
                </c:pt>
                <c:pt idx="19420">
                  <c:v>50.440889790826134</c:v>
                </c:pt>
                <c:pt idx="19421">
                  <c:v>50.440889790826134</c:v>
                </c:pt>
                <c:pt idx="19422">
                  <c:v>50.393334706598267</c:v>
                </c:pt>
                <c:pt idx="19423">
                  <c:v>50.393334706598267</c:v>
                </c:pt>
                <c:pt idx="19424">
                  <c:v>50.440889790826134</c:v>
                </c:pt>
                <c:pt idx="19425">
                  <c:v>50.488795492583648</c:v>
                </c:pt>
                <c:pt idx="19426">
                  <c:v>50.440889790826134</c:v>
                </c:pt>
                <c:pt idx="19427">
                  <c:v>50.440889790826134</c:v>
                </c:pt>
                <c:pt idx="19428">
                  <c:v>50.488795492583648</c:v>
                </c:pt>
                <c:pt idx="19429">
                  <c:v>50.488795492583648</c:v>
                </c:pt>
                <c:pt idx="19430">
                  <c:v>50.488795492583648</c:v>
                </c:pt>
                <c:pt idx="19431">
                  <c:v>50.488795492583648</c:v>
                </c:pt>
                <c:pt idx="19432">
                  <c:v>50.440889790826134</c:v>
                </c:pt>
                <c:pt idx="19433">
                  <c:v>50.488795492583648</c:v>
                </c:pt>
                <c:pt idx="19434">
                  <c:v>50.488795492583648</c:v>
                </c:pt>
                <c:pt idx="19435">
                  <c:v>50.583148156518689</c:v>
                </c:pt>
                <c:pt idx="19436">
                  <c:v>50.440889790826134</c:v>
                </c:pt>
                <c:pt idx="19437">
                  <c:v>50.536068415131822</c:v>
                </c:pt>
                <c:pt idx="19438">
                  <c:v>50.536068415131822</c:v>
                </c:pt>
                <c:pt idx="19439">
                  <c:v>50.536068415131822</c:v>
                </c:pt>
                <c:pt idx="19440">
                  <c:v>50.440889790826134</c:v>
                </c:pt>
                <c:pt idx="19441">
                  <c:v>50.488795492583648</c:v>
                </c:pt>
                <c:pt idx="19442">
                  <c:v>50.536068415131822</c:v>
                </c:pt>
                <c:pt idx="19443">
                  <c:v>50.536068415131822</c:v>
                </c:pt>
                <c:pt idx="19444">
                  <c:v>50.536068415131822</c:v>
                </c:pt>
                <c:pt idx="19445">
                  <c:v>50.536068415131822</c:v>
                </c:pt>
                <c:pt idx="19446">
                  <c:v>50.440889790826134</c:v>
                </c:pt>
                <c:pt idx="19447">
                  <c:v>50.488795492583648</c:v>
                </c:pt>
                <c:pt idx="19448">
                  <c:v>50.393334706598267</c:v>
                </c:pt>
                <c:pt idx="19449">
                  <c:v>50.536068415131822</c:v>
                </c:pt>
                <c:pt idx="19450">
                  <c:v>50.440889790826134</c:v>
                </c:pt>
                <c:pt idx="19451">
                  <c:v>50.488795492583648</c:v>
                </c:pt>
                <c:pt idx="19452">
                  <c:v>50.536068415131822</c:v>
                </c:pt>
                <c:pt idx="19453">
                  <c:v>50.440889790826134</c:v>
                </c:pt>
                <c:pt idx="19454">
                  <c:v>50.488795492583648</c:v>
                </c:pt>
                <c:pt idx="19455">
                  <c:v>50.488795492583648</c:v>
                </c:pt>
                <c:pt idx="19456">
                  <c:v>50.488795492583648</c:v>
                </c:pt>
                <c:pt idx="19457">
                  <c:v>50.536068415131822</c:v>
                </c:pt>
                <c:pt idx="19458">
                  <c:v>50.488795492583648</c:v>
                </c:pt>
                <c:pt idx="19459">
                  <c:v>50.488795492583648</c:v>
                </c:pt>
                <c:pt idx="19460">
                  <c:v>50.536068415131822</c:v>
                </c:pt>
                <c:pt idx="19461">
                  <c:v>50.440889790826134</c:v>
                </c:pt>
                <c:pt idx="19462">
                  <c:v>50.440889790826134</c:v>
                </c:pt>
                <c:pt idx="19463">
                  <c:v>50.536068415131822</c:v>
                </c:pt>
                <c:pt idx="19464">
                  <c:v>50.488795492583648</c:v>
                </c:pt>
                <c:pt idx="19465">
                  <c:v>50.488795492583648</c:v>
                </c:pt>
                <c:pt idx="19466">
                  <c:v>50.488795492583648</c:v>
                </c:pt>
                <c:pt idx="19467">
                  <c:v>50.488795492583648</c:v>
                </c:pt>
                <c:pt idx="19468">
                  <c:v>50.536068415131822</c:v>
                </c:pt>
                <c:pt idx="19469">
                  <c:v>50.488795492583648</c:v>
                </c:pt>
                <c:pt idx="19470">
                  <c:v>50.440889790826134</c:v>
                </c:pt>
                <c:pt idx="19471">
                  <c:v>50.440889790826134</c:v>
                </c:pt>
                <c:pt idx="19472">
                  <c:v>50.393334706598267</c:v>
                </c:pt>
                <c:pt idx="19473">
                  <c:v>50.440889790826134</c:v>
                </c:pt>
                <c:pt idx="19474">
                  <c:v>50.536068415131822</c:v>
                </c:pt>
                <c:pt idx="19475">
                  <c:v>50.440889790826134</c:v>
                </c:pt>
                <c:pt idx="19476">
                  <c:v>50.440889790826134</c:v>
                </c:pt>
                <c:pt idx="19477">
                  <c:v>50.440889790826134</c:v>
                </c:pt>
                <c:pt idx="19478">
                  <c:v>50.440889790826134</c:v>
                </c:pt>
                <c:pt idx="19479">
                  <c:v>50.440889790826134</c:v>
                </c:pt>
                <c:pt idx="19480">
                  <c:v>50.440889790826134</c:v>
                </c:pt>
                <c:pt idx="19481">
                  <c:v>50.440889790826134</c:v>
                </c:pt>
                <c:pt idx="19482">
                  <c:v>50.488795492583648</c:v>
                </c:pt>
                <c:pt idx="19483">
                  <c:v>50.393334706598267</c:v>
                </c:pt>
                <c:pt idx="19484">
                  <c:v>50.440889790826134</c:v>
                </c:pt>
                <c:pt idx="19485">
                  <c:v>50.440889790826134</c:v>
                </c:pt>
                <c:pt idx="19486">
                  <c:v>50.440889790826134</c:v>
                </c:pt>
                <c:pt idx="19487">
                  <c:v>50.440889790826134</c:v>
                </c:pt>
                <c:pt idx="19488">
                  <c:v>50.536068415131822</c:v>
                </c:pt>
                <c:pt idx="19489">
                  <c:v>50.302310401068098</c:v>
                </c:pt>
                <c:pt idx="19490">
                  <c:v>50.347822553833183</c:v>
                </c:pt>
                <c:pt idx="19491">
                  <c:v>50.393334706598267</c:v>
                </c:pt>
                <c:pt idx="19492">
                  <c:v>50.393334706598267</c:v>
                </c:pt>
                <c:pt idx="19493">
                  <c:v>50.393334706598267</c:v>
                </c:pt>
                <c:pt idx="19494">
                  <c:v>50.347822553833183</c:v>
                </c:pt>
                <c:pt idx="19495">
                  <c:v>50.302310401068098</c:v>
                </c:pt>
                <c:pt idx="19496">
                  <c:v>50.393334706598267</c:v>
                </c:pt>
                <c:pt idx="19497">
                  <c:v>50.302310401068098</c:v>
                </c:pt>
                <c:pt idx="19498">
                  <c:v>50.302310401068098</c:v>
                </c:pt>
                <c:pt idx="19499">
                  <c:v>50.302310401068098</c:v>
                </c:pt>
                <c:pt idx="19500">
                  <c:v>50.393334706598267</c:v>
                </c:pt>
                <c:pt idx="19501">
                  <c:v>50.347822553833183</c:v>
                </c:pt>
                <c:pt idx="19502">
                  <c:v>50.302310401068098</c:v>
                </c:pt>
                <c:pt idx="19503">
                  <c:v>50.347822553833183</c:v>
                </c:pt>
                <c:pt idx="19504">
                  <c:v>50.302310401068098</c:v>
                </c:pt>
                <c:pt idx="19505">
                  <c:v>50.302310401068098</c:v>
                </c:pt>
                <c:pt idx="19506">
                  <c:v>50.302310401068098</c:v>
                </c:pt>
                <c:pt idx="19507">
                  <c:v>50.11859889984234</c:v>
                </c:pt>
                <c:pt idx="19508">
                  <c:v>50.302310401068098</c:v>
                </c:pt>
                <c:pt idx="19509">
                  <c:v>50.302310401068098</c:v>
                </c:pt>
                <c:pt idx="19510">
                  <c:v>50.393334706598267</c:v>
                </c:pt>
                <c:pt idx="19511">
                  <c:v>50.347822553833183</c:v>
                </c:pt>
                <c:pt idx="19512">
                  <c:v>50.302310401068098</c:v>
                </c:pt>
                <c:pt idx="19513">
                  <c:v>50.302310401068098</c:v>
                </c:pt>
                <c:pt idx="19514">
                  <c:v>50.302310401068098</c:v>
                </c:pt>
                <c:pt idx="19515">
                  <c:v>50.302310401068098</c:v>
                </c:pt>
                <c:pt idx="19516">
                  <c:v>50.393334706598267</c:v>
                </c:pt>
                <c:pt idx="19517">
                  <c:v>50.302310401068098</c:v>
                </c:pt>
                <c:pt idx="19518">
                  <c:v>50.302310401068098</c:v>
                </c:pt>
                <c:pt idx="19519">
                  <c:v>50.302310401068098</c:v>
                </c:pt>
                <c:pt idx="19520">
                  <c:v>50.302310401068098</c:v>
                </c:pt>
                <c:pt idx="19521">
                  <c:v>50.347822553833183</c:v>
                </c:pt>
                <c:pt idx="19522">
                  <c:v>50.302310401068098</c:v>
                </c:pt>
                <c:pt idx="19523">
                  <c:v>50.393334706598267</c:v>
                </c:pt>
                <c:pt idx="19524">
                  <c:v>50.302310401068098</c:v>
                </c:pt>
                <c:pt idx="19525">
                  <c:v>50.347822553833183</c:v>
                </c:pt>
                <c:pt idx="19526">
                  <c:v>50.302310401068098</c:v>
                </c:pt>
                <c:pt idx="19527">
                  <c:v>50.302310401068098</c:v>
                </c:pt>
                <c:pt idx="19528">
                  <c:v>50.302310401068098</c:v>
                </c:pt>
                <c:pt idx="19529">
                  <c:v>50.347822553833183</c:v>
                </c:pt>
                <c:pt idx="19530">
                  <c:v>50.347822553833183</c:v>
                </c:pt>
                <c:pt idx="19531">
                  <c:v>50.302310401068098</c:v>
                </c:pt>
                <c:pt idx="19532">
                  <c:v>50.393334706598267</c:v>
                </c:pt>
                <c:pt idx="19533">
                  <c:v>50.393334706598267</c:v>
                </c:pt>
                <c:pt idx="19534">
                  <c:v>50.347822553833183</c:v>
                </c:pt>
                <c:pt idx="19535">
                  <c:v>50.347822553833183</c:v>
                </c:pt>
                <c:pt idx="19536">
                  <c:v>50.302310401068098</c:v>
                </c:pt>
                <c:pt idx="19537">
                  <c:v>50.302310401068098</c:v>
                </c:pt>
                <c:pt idx="19538">
                  <c:v>50.347822553833183</c:v>
                </c:pt>
                <c:pt idx="19539">
                  <c:v>50.347822553833183</c:v>
                </c:pt>
                <c:pt idx="19540">
                  <c:v>50.393334706598267</c:v>
                </c:pt>
                <c:pt idx="19541">
                  <c:v>50.393334706598267</c:v>
                </c:pt>
                <c:pt idx="19542">
                  <c:v>50.440889790826134</c:v>
                </c:pt>
                <c:pt idx="19543">
                  <c:v>50.393334706598267</c:v>
                </c:pt>
                <c:pt idx="19544">
                  <c:v>50.393334706598267</c:v>
                </c:pt>
                <c:pt idx="19545">
                  <c:v>50.393334706598267</c:v>
                </c:pt>
                <c:pt idx="19546">
                  <c:v>50.347822553833183</c:v>
                </c:pt>
                <c:pt idx="19547">
                  <c:v>50.393334706598267</c:v>
                </c:pt>
                <c:pt idx="19548">
                  <c:v>50.440889790826134</c:v>
                </c:pt>
                <c:pt idx="19549">
                  <c:v>50.393334706598267</c:v>
                </c:pt>
                <c:pt idx="19550">
                  <c:v>50.393334706598267</c:v>
                </c:pt>
                <c:pt idx="19551">
                  <c:v>50.393334706598267</c:v>
                </c:pt>
                <c:pt idx="19552">
                  <c:v>50.393334706598267</c:v>
                </c:pt>
                <c:pt idx="19553">
                  <c:v>50.488795492583648</c:v>
                </c:pt>
                <c:pt idx="19554">
                  <c:v>50.488795492583648</c:v>
                </c:pt>
                <c:pt idx="19555">
                  <c:v>50.393334706598267</c:v>
                </c:pt>
                <c:pt idx="19556">
                  <c:v>50.488795492583648</c:v>
                </c:pt>
                <c:pt idx="19557">
                  <c:v>50.393334706598267</c:v>
                </c:pt>
                <c:pt idx="19558">
                  <c:v>50.583148156518689</c:v>
                </c:pt>
                <c:pt idx="19559">
                  <c:v>50.536068415131822</c:v>
                </c:pt>
                <c:pt idx="19560">
                  <c:v>50.536068415131822</c:v>
                </c:pt>
                <c:pt idx="19561">
                  <c:v>50.536068415131822</c:v>
                </c:pt>
                <c:pt idx="19562">
                  <c:v>50.536068415131822</c:v>
                </c:pt>
                <c:pt idx="19563">
                  <c:v>50.536068415131822</c:v>
                </c:pt>
                <c:pt idx="19564">
                  <c:v>50.583148156518689</c:v>
                </c:pt>
                <c:pt idx="19565">
                  <c:v>50.676000213631156</c:v>
                </c:pt>
                <c:pt idx="19566">
                  <c:v>50.536068415131822</c:v>
                </c:pt>
                <c:pt idx="19567">
                  <c:v>50.629716668424649</c:v>
                </c:pt>
                <c:pt idx="19568">
                  <c:v>50.536068415131822</c:v>
                </c:pt>
                <c:pt idx="19569">
                  <c:v>50.536068415131822</c:v>
                </c:pt>
                <c:pt idx="19570">
                  <c:v>50.536068415131822</c:v>
                </c:pt>
                <c:pt idx="19571">
                  <c:v>50.629716668424649</c:v>
                </c:pt>
                <c:pt idx="19572">
                  <c:v>50.536068415131822</c:v>
                </c:pt>
                <c:pt idx="19573">
                  <c:v>50.536068415131822</c:v>
                </c:pt>
                <c:pt idx="19574">
                  <c:v>50.536068415131822</c:v>
                </c:pt>
                <c:pt idx="19575">
                  <c:v>50.583148156518689</c:v>
                </c:pt>
                <c:pt idx="19576">
                  <c:v>50.583148156518689</c:v>
                </c:pt>
                <c:pt idx="19577">
                  <c:v>50.629716668424649</c:v>
                </c:pt>
                <c:pt idx="19578">
                  <c:v>50.583148156518689</c:v>
                </c:pt>
                <c:pt idx="19579">
                  <c:v>50.536068415131822</c:v>
                </c:pt>
                <c:pt idx="19580">
                  <c:v>50.629716668424649</c:v>
                </c:pt>
                <c:pt idx="19581">
                  <c:v>50.536068415131822</c:v>
                </c:pt>
                <c:pt idx="19582">
                  <c:v>50.536068415131822</c:v>
                </c:pt>
                <c:pt idx="19583">
                  <c:v>50.583148156518689</c:v>
                </c:pt>
                <c:pt idx="19584">
                  <c:v>50.536068415131822</c:v>
                </c:pt>
                <c:pt idx="19585">
                  <c:v>50.583148156518689</c:v>
                </c:pt>
                <c:pt idx="19586">
                  <c:v>50.536068415131822</c:v>
                </c:pt>
                <c:pt idx="19587">
                  <c:v>50.629716668424649</c:v>
                </c:pt>
                <c:pt idx="19588">
                  <c:v>50.536068415131822</c:v>
                </c:pt>
                <c:pt idx="19589">
                  <c:v>50.488795492583648</c:v>
                </c:pt>
                <c:pt idx="19590">
                  <c:v>50.629716668424649</c:v>
                </c:pt>
                <c:pt idx="19591">
                  <c:v>50.629716668424649</c:v>
                </c:pt>
                <c:pt idx="19592">
                  <c:v>50.629716668424649</c:v>
                </c:pt>
                <c:pt idx="19593">
                  <c:v>50.629716668424649</c:v>
                </c:pt>
                <c:pt idx="19594">
                  <c:v>50.629716668424649</c:v>
                </c:pt>
                <c:pt idx="19595">
                  <c:v>50.488795492583648</c:v>
                </c:pt>
                <c:pt idx="19596">
                  <c:v>50.629716668424649</c:v>
                </c:pt>
                <c:pt idx="19597">
                  <c:v>50.583148156518689</c:v>
                </c:pt>
                <c:pt idx="19598">
                  <c:v>50.629716668424649</c:v>
                </c:pt>
                <c:pt idx="19599">
                  <c:v>50.629716668424649</c:v>
                </c:pt>
                <c:pt idx="19600">
                  <c:v>50.536068415131822</c:v>
                </c:pt>
                <c:pt idx="19601">
                  <c:v>50.583148156518689</c:v>
                </c:pt>
                <c:pt idx="19602">
                  <c:v>50.676000213631156</c:v>
                </c:pt>
                <c:pt idx="19603">
                  <c:v>50.629716668424649</c:v>
                </c:pt>
                <c:pt idx="19604">
                  <c:v>50.629716668424649</c:v>
                </c:pt>
                <c:pt idx="19605">
                  <c:v>50.629716668424649</c:v>
                </c:pt>
                <c:pt idx="19606">
                  <c:v>50.629716668424649</c:v>
                </c:pt>
                <c:pt idx="19607">
                  <c:v>50.629716668424649</c:v>
                </c:pt>
                <c:pt idx="19608">
                  <c:v>50.629716668424649</c:v>
                </c:pt>
                <c:pt idx="19609">
                  <c:v>50.676000213631156</c:v>
                </c:pt>
                <c:pt idx="19610">
                  <c:v>50.676000213631156</c:v>
                </c:pt>
                <c:pt idx="19611">
                  <c:v>50.629716668424649</c:v>
                </c:pt>
                <c:pt idx="19612">
                  <c:v>50.676000213631156</c:v>
                </c:pt>
                <c:pt idx="19613">
                  <c:v>50.676000213631156</c:v>
                </c:pt>
                <c:pt idx="19614">
                  <c:v>50.722282908816325</c:v>
                </c:pt>
                <c:pt idx="19615">
                  <c:v>50.722282908816325</c:v>
                </c:pt>
                <c:pt idx="19616">
                  <c:v>50.676000213631156</c:v>
                </c:pt>
                <c:pt idx="19617">
                  <c:v>50.629716668424649</c:v>
                </c:pt>
                <c:pt idx="19618">
                  <c:v>50.722282908816325</c:v>
                </c:pt>
                <c:pt idx="19619">
                  <c:v>50.676000213631156</c:v>
                </c:pt>
                <c:pt idx="19620">
                  <c:v>50.676000213631156</c:v>
                </c:pt>
                <c:pt idx="19621">
                  <c:v>50.676000213631156</c:v>
                </c:pt>
                <c:pt idx="19622">
                  <c:v>50.676000213631156</c:v>
                </c:pt>
                <c:pt idx="19623">
                  <c:v>50.629716668424649</c:v>
                </c:pt>
                <c:pt idx="19624">
                  <c:v>50.629716668424649</c:v>
                </c:pt>
                <c:pt idx="19625">
                  <c:v>50.676000213631156</c:v>
                </c:pt>
                <c:pt idx="19626">
                  <c:v>50.629716668424649</c:v>
                </c:pt>
                <c:pt idx="19627">
                  <c:v>50.629716668424649</c:v>
                </c:pt>
                <c:pt idx="19628">
                  <c:v>50.676000213631156</c:v>
                </c:pt>
                <c:pt idx="19629">
                  <c:v>50.722282908816325</c:v>
                </c:pt>
                <c:pt idx="19630">
                  <c:v>50.676000213631156</c:v>
                </c:pt>
                <c:pt idx="19631">
                  <c:v>50.722282908816325</c:v>
                </c:pt>
                <c:pt idx="19632">
                  <c:v>50.676000213631156</c:v>
                </c:pt>
                <c:pt idx="19633">
                  <c:v>50.768564688461211</c:v>
                </c:pt>
                <c:pt idx="19634">
                  <c:v>50.768564688461211</c:v>
                </c:pt>
                <c:pt idx="19635">
                  <c:v>50.676000213631156</c:v>
                </c:pt>
                <c:pt idx="19636">
                  <c:v>50.676000213631156</c:v>
                </c:pt>
                <c:pt idx="19637">
                  <c:v>50.676000213631156</c:v>
                </c:pt>
                <c:pt idx="19638">
                  <c:v>50.676000213631156</c:v>
                </c:pt>
                <c:pt idx="19639">
                  <c:v>50.629716668424649</c:v>
                </c:pt>
                <c:pt idx="19640">
                  <c:v>50.722282908816325</c:v>
                </c:pt>
                <c:pt idx="19641">
                  <c:v>50.722282908816325</c:v>
                </c:pt>
                <c:pt idx="19642">
                  <c:v>50.722282908816325</c:v>
                </c:pt>
                <c:pt idx="19643">
                  <c:v>50.722282908816325</c:v>
                </c:pt>
                <c:pt idx="19644">
                  <c:v>50.768564688461211</c:v>
                </c:pt>
                <c:pt idx="19645">
                  <c:v>50.722282908816325</c:v>
                </c:pt>
                <c:pt idx="19646">
                  <c:v>50.768564688461211</c:v>
                </c:pt>
                <c:pt idx="19647">
                  <c:v>50.862184568370722</c:v>
                </c:pt>
                <c:pt idx="19648">
                  <c:v>50.862184568370722</c:v>
                </c:pt>
                <c:pt idx="19649">
                  <c:v>50.862184568370722</c:v>
                </c:pt>
                <c:pt idx="19650">
                  <c:v>50.90910873154003</c:v>
                </c:pt>
                <c:pt idx="19651">
                  <c:v>51.001701123479933</c:v>
                </c:pt>
                <c:pt idx="19652">
                  <c:v>51.143695380647245</c:v>
                </c:pt>
                <c:pt idx="19653">
                  <c:v>51.191602909890165</c:v>
                </c:pt>
                <c:pt idx="19654">
                  <c:v>51.191602909890165</c:v>
                </c:pt>
                <c:pt idx="19655">
                  <c:v>51.237533523548336</c:v>
                </c:pt>
                <c:pt idx="19656">
                  <c:v>51.191602909890165</c:v>
                </c:pt>
                <c:pt idx="19657">
                  <c:v>51.283043940227685</c:v>
                </c:pt>
                <c:pt idx="19658">
                  <c:v>51.32954014307893</c:v>
                </c:pt>
                <c:pt idx="19659">
                  <c:v>51.376621680442838</c:v>
                </c:pt>
                <c:pt idx="19660">
                  <c:v>51.376621680442838</c:v>
                </c:pt>
                <c:pt idx="19661">
                  <c:v>51.423702313665174</c:v>
                </c:pt>
                <c:pt idx="19662">
                  <c:v>51.283043940227685</c:v>
                </c:pt>
                <c:pt idx="19663">
                  <c:v>51.376621680442838</c:v>
                </c:pt>
                <c:pt idx="19664">
                  <c:v>51.376621680442838</c:v>
                </c:pt>
                <c:pt idx="19665">
                  <c:v>51.376621680442838</c:v>
                </c:pt>
                <c:pt idx="19666">
                  <c:v>51.32954014307893</c:v>
                </c:pt>
                <c:pt idx="19667">
                  <c:v>51.32954014307893</c:v>
                </c:pt>
                <c:pt idx="19668">
                  <c:v>51.376621680442838</c:v>
                </c:pt>
                <c:pt idx="19669">
                  <c:v>51.32954014307893</c:v>
                </c:pt>
                <c:pt idx="19670">
                  <c:v>51.283043940227685</c:v>
                </c:pt>
                <c:pt idx="19671">
                  <c:v>51.32954014307893</c:v>
                </c:pt>
                <c:pt idx="19672">
                  <c:v>51.517861796392353</c:v>
                </c:pt>
                <c:pt idx="19673">
                  <c:v>51.376621680442838</c:v>
                </c:pt>
                <c:pt idx="19674">
                  <c:v>51.283043940227685</c:v>
                </c:pt>
                <c:pt idx="19675">
                  <c:v>51.423702313665174</c:v>
                </c:pt>
                <c:pt idx="19676">
                  <c:v>51.376621680442838</c:v>
                </c:pt>
                <c:pt idx="19677">
                  <c:v>51.32954014307893</c:v>
                </c:pt>
                <c:pt idx="19678">
                  <c:v>51.283043940227685</c:v>
                </c:pt>
                <c:pt idx="19679">
                  <c:v>51.376621680442838</c:v>
                </c:pt>
                <c:pt idx="19680">
                  <c:v>51.470782055023321</c:v>
                </c:pt>
                <c:pt idx="19681">
                  <c:v>51.423702313665174</c:v>
                </c:pt>
                <c:pt idx="19682">
                  <c:v>51.423702313665174</c:v>
                </c:pt>
                <c:pt idx="19683">
                  <c:v>51.376621680442838</c:v>
                </c:pt>
                <c:pt idx="19684">
                  <c:v>51.423702313665174</c:v>
                </c:pt>
                <c:pt idx="19685">
                  <c:v>51.376621680442838</c:v>
                </c:pt>
                <c:pt idx="19686">
                  <c:v>51.283043940227685</c:v>
                </c:pt>
                <c:pt idx="19687">
                  <c:v>51.423702313665174</c:v>
                </c:pt>
                <c:pt idx="19688">
                  <c:v>51.423702313665174</c:v>
                </c:pt>
                <c:pt idx="19689">
                  <c:v>51.517861796392353</c:v>
                </c:pt>
                <c:pt idx="19690">
                  <c:v>51.470782055023321</c:v>
                </c:pt>
                <c:pt idx="19691">
                  <c:v>51.470782055023321</c:v>
                </c:pt>
                <c:pt idx="19692">
                  <c:v>51.517861796392353</c:v>
                </c:pt>
                <c:pt idx="19693">
                  <c:v>51.423702313665174</c:v>
                </c:pt>
                <c:pt idx="19694">
                  <c:v>51.470782055023321</c:v>
                </c:pt>
                <c:pt idx="19695">
                  <c:v>51.517861796392353</c:v>
                </c:pt>
                <c:pt idx="19696">
                  <c:v>51.517861796392353</c:v>
                </c:pt>
                <c:pt idx="19697">
                  <c:v>51.564941537779234</c:v>
                </c:pt>
                <c:pt idx="19698">
                  <c:v>51.517861796392353</c:v>
                </c:pt>
                <c:pt idx="19699">
                  <c:v>51.564941537779234</c:v>
                </c:pt>
                <c:pt idx="19700">
                  <c:v>51.517861796392353</c:v>
                </c:pt>
                <c:pt idx="19701">
                  <c:v>51.517861796392353</c:v>
                </c:pt>
                <c:pt idx="19702">
                  <c:v>51.564941537779234</c:v>
                </c:pt>
                <c:pt idx="19703">
                  <c:v>51.564941537779234</c:v>
                </c:pt>
                <c:pt idx="19704">
                  <c:v>51.612232672256198</c:v>
                </c:pt>
                <c:pt idx="19705">
                  <c:v>51.564941537779234</c:v>
                </c:pt>
                <c:pt idx="19706">
                  <c:v>51.564941537779234</c:v>
                </c:pt>
                <c:pt idx="19707">
                  <c:v>51.517861796392353</c:v>
                </c:pt>
                <c:pt idx="19708">
                  <c:v>51.564941537779234</c:v>
                </c:pt>
                <c:pt idx="19709">
                  <c:v>51.564941537779234</c:v>
                </c:pt>
                <c:pt idx="19710">
                  <c:v>51.564941537779234</c:v>
                </c:pt>
                <c:pt idx="19711">
                  <c:v>51.612232672256198</c:v>
                </c:pt>
                <c:pt idx="19712">
                  <c:v>51.660140201499104</c:v>
                </c:pt>
                <c:pt idx="19713">
                  <c:v>51.660140201499104</c:v>
                </c:pt>
                <c:pt idx="19714">
                  <c:v>51.70777465561865</c:v>
                </c:pt>
                <c:pt idx="19715">
                  <c:v>51.660140201499104</c:v>
                </c:pt>
                <c:pt idx="19716">
                  <c:v>51.70777465561865</c:v>
                </c:pt>
                <c:pt idx="19717">
                  <c:v>51.70777465561865</c:v>
                </c:pt>
                <c:pt idx="19718">
                  <c:v>51.70777465561865</c:v>
                </c:pt>
                <c:pt idx="19719">
                  <c:v>51.75405643528984</c:v>
                </c:pt>
                <c:pt idx="19720">
                  <c:v>51.848257651521834</c:v>
                </c:pt>
                <c:pt idx="19721">
                  <c:v>51.848257651521834</c:v>
                </c:pt>
                <c:pt idx="19722">
                  <c:v>51.800350122307108</c:v>
                </c:pt>
                <c:pt idx="19723">
                  <c:v>51.848257651521834</c:v>
                </c:pt>
                <c:pt idx="19724">
                  <c:v>51.942577147384</c:v>
                </c:pt>
                <c:pt idx="19725">
                  <c:v>51.942577147384</c:v>
                </c:pt>
                <c:pt idx="19726">
                  <c:v>51.848257651521834</c:v>
                </c:pt>
                <c:pt idx="19727">
                  <c:v>51.800350122307108</c:v>
                </c:pt>
                <c:pt idx="19728">
                  <c:v>51.942577147384</c:v>
                </c:pt>
                <c:pt idx="19729">
                  <c:v>51.942577147384</c:v>
                </c:pt>
                <c:pt idx="19730">
                  <c:v>51.896165180736588</c:v>
                </c:pt>
                <c:pt idx="19731">
                  <c:v>51.942577147384</c:v>
                </c:pt>
                <c:pt idx="19732">
                  <c:v>51.988858927055247</c:v>
                </c:pt>
                <c:pt idx="19733">
                  <c:v>52.035746580977104</c:v>
                </c:pt>
                <c:pt idx="19734">
                  <c:v>52.035746580977104</c:v>
                </c:pt>
                <c:pt idx="19735">
                  <c:v>51.988858927055247</c:v>
                </c:pt>
                <c:pt idx="19736">
                  <c:v>51.988858927055247</c:v>
                </c:pt>
                <c:pt idx="19737">
                  <c:v>51.988858927055247</c:v>
                </c:pt>
                <c:pt idx="19738">
                  <c:v>51.988858927055247</c:v>
                </c:pt>
                <c:pt idx="19739">
                  <c:v>52.035746580977104</c:v>
                </c:pt>
                <c:pt idx="19740">
                  <c:v>52.08282632236245</c:v>
                </c:pt>
                <c:pt idx="19741">
                  <c:v>52.08282632236245</c:v>
                </c:pt>
                <c:pt idx="19742">
                  <c:v>52.035746580977104</c:v>
                </c:pt>
                <c:pt idx="19743">
                  <c:v>52.08282632236245</c:v>
                </c:pt>
                <c:pt idx="19744">
                  <c:v>52.08282632236245</c:v>
                </c:pt>
                <c:pt idx="19745">
                  <c:v>52.08282632236245</c:v>
                </c:pt>
                <c:pt idx="19746">
                  <c:v>52.178339448460889</c:v>
                </c:pt>
                <c:pt idx="19747">
                  <c:v>52.130431919217983</c:v>
                </c:pt>
                <c:pt idx="19748">
                  <c:v>52.178339448460889</c:v>
                </c:pt>
                <c:pt idx="19749">
                  <c:v>52.130431919217983</c:v>
                </c:pt>
                <c:pt idx="19750">
                  <c:v>52.271638087890764</c:v>
                </c:pt>
                <c:pt idx="19751">
                  <c:v>52.178339448460889</c:v>
                </c:pt>
                <c:pt idx="19752">
                  <c:v>52.225356308245878</c:v>
                </c:pt>
                <c:pt idx="19753">
                  <c:v>52.225356308245878</c:v>
                </c:pt>
                <c:pt idx="19754">
                  <c:v>52.225356308245878</c:v>
                </c:pt>
                <c:pt idx="19755">
                  <c:v>52.178339448460889</c:v>
                </c:pt>
                <c:pt idx="19756">
                  <c:v>52.271638087890764</c:v>
                </c:pt>
                <c:pt idx="19757">
                  <c:v>52.318549369210913</c:v>
                </c:pt>
                <c:pt idx="19758">
                  <c:v>52.318549369210913</c:v>
                </c:pt>
                <c:pt idx="19759">
                  <c:v>52.318549369210913</c:v>
                </c:pt>
                <c:pt idx="19760">
                  <c:v>52.46226958156825</c:v>
                </c:pt>
                <c:pt idx="19761">
                  <c:v>52.46226958156825</c:v>
                </c:pt>
                <c:pt idx="19762">
                  <c:v>52.46226958156825</c:v>
                </c:pt>
                <c:pt idx="19763">
                  <c:v>52.509999847406974</c:v>
                </c:pt>
                <c:pt idx="19764">
                  <c:v>52.604232489163266</c:v>
                </c:pt>
                <c:pt idx="19765">
                  <c:v>52.557079588792334</c:v>
                </c:pt>
                <c:pt idx="19766">
                  <c:v>52.604232489163266</c:v>
                </c:pt>
                <c:pt idx="19767">
                  <c:v>52.604232489163266</c:v>
                </c:pt>
                <c:pt idx="19768">
                  <c:v>52.700045960002569</c:v>
                </c:pt>
                <c:pt idx="19769">
                  <c:v>52.700045960002569</c:v>
                </c:pt>
                <c:pt idx="19770">
                  <c:v>52.700045960002569</c:v>
                </c:pt>
                <c:pt idx="19771">
                  <c:v>52.700045960002569</c:v>
                </c:pt>
                <c:pt idx="19772">
                  <c:v>52.746327739647469</c:v>
                </c:pt>
                <c:pt idx="19773">
                  <c:v>52.746327739647469</c:v>
                </c:pt>
                <c:pt idx="19774">
                  <c:v>52.840257468399798</c:v>
                </c:pt>
                <c:pt idx="19775">
                  <c:v>52.840257468399798</c:v>
                </c:pt>
                <c:pt idx="19776">
                  <c:v>52.746327739647469</c:v>
                </c:pt>
                <c:pt idx="19777">
                  <c:v>52.934848451769994</c:v>
                </c:pt>
                <c:pt idx="19778">
                  <c:v>52.981130231439792</c:v>
                </c:pt>
                <c:pt idx="19779">
                  <c:v>52.981130231439792</c:v>
                </c:pt>
                <c:pt idx="19780">
                  <c:v>53.028880511699242</c:v>
                </c:pt>
                <c:pt idx="19781">
                  <c:v>52.981130231439792</c:v>
                </c:pt>
                <c:pt idx="19782">
                  <c:v>53.028880511699242</c:v>
                </c:pt>
                <c:pt idx="19783">
                  <c:v>53.077641672413534</c:v>
                </c:pt>
                <c:pt idx="19784">
                  <c:v>53.028880511699242</c:v>
                </c:pt>
                <c:pt idx="19785">
                  <c:v>53.125940588351455</c:v>
                </c:pt>
                <c:pt idx="19786">
                  <c:v>53.125940588351455</c:v>
                </c:pt>
                <c:pt idx="19787">
                  <c:v>53.221379747065839</c:v>
                </c:pt>
                <c:pt idx="19788">
                  <c:v>53.221379747065839</c:v>
                </c:pt>
                <c:pt idx="19789">
                  <c:v>53.173848117594389</c:v>
                </c:pt>
                <c:pt idx="19790">
                  <c:v>53.268459488425449</c:v>
                </c:pt>
                <c:pt idx="19791">
                  <c:v>53.221379747065839</c:v>
                </c:pt>
                <c:pt idx="19792">
                  <c:v>53.362621359970689</c:v>
                </c:pt>
                <c:pt idx="19793">
                  <c:v>53.362621359970689</c:v>
                </c:pt>
                <c:pt idx="19794">
                  <c:v>53.315539822606794</c:v>
                </c:pt>
                <c:pt idx="19795">
                  <c:v>53.362621359970689</c:v>
                </c:pt>
                <c:pt idx="19796">
                  <c:v>53.409872720270954</c:v>
                </c:pt>
                <c:pt idx="19797">
                  <c:v>53.505684123785983</c:v>
                </c:pt>
                <c:pt idx="19798">
                  <c:v>53.457778422028454</c:v>
                </c:pt>
                <c:pt idx="19799">
                  <c:v>53.457778422028454</c:v>
                </c:pt>
                <c:pt idx="19800">
                  <c:v>53.505684123785983</c:v>
                </c:pt>
                <c:pt idx="19801">
                  <c:v>53.505684123785983</c:v>
                </c:pt>
                <c:pt idx="19802">
                  <c:v>53.601469772163668</c:v>
                </c:pt>
                <c:pt idx="19803">
                  <c:v>53.553589825543511</c:v>
                </c:pt>
                <c:pt idx="19804">
                  <c:v>53.64855130952607</c:v>
                </c:pt>
                <c:pt idx="19805">
                  <c:v>53.64855130952607</c:v>
                </c:pt>
                <c:pt idx="19806">
                  <c:v>53.695632846888444</c:v>
                </c:pt>
                <c:pt idx="19807">
                  <c:v>53.791367789842596</c:v>
                </c:pt>
                <c:pt idx="19808">
                  <c:v>53.791367789842596</c:v>
                </c:pt>
                <c:pt idx="19809">
                  <c:v>53.885679358981506</c:v>
                </c:pt>
                <c:pt idx="19810">
                  <c:v>53.933334350566327</c:v>
                </c:pt>
                <c:pt idx="19811">
                  <c:v>54.029666213975958</c:v>
                </c:pt>
                <c:pt idx="19812">
                  <c:v>54.07842737469025</c:v>
                </c:pt>
                <c:pt idx="19813">
                  <c:v>54.029666213975958</c:v>
                </c:pt>
                <c:pt idx="19814">
                  <c:v>54.222138356172351</c:v>
                </c:pt>
                <c:pt idx="19815">
                  <c:v>54.126712535824538</c:v>
                </c:pt>
                <c:pt idx="19816">
                  <c:v>54.174620065067458</c:v>
                </c:pt>
                <c:pt idx="19817">
                  <c:v>54.269218097557683</c:v>
                </c:pt>
                <c:pt idx="19818">
                  <c:v>54.269218097557683</c:v>
                </c:pt>
                <c:pt idx="19819">
                  <c:v>54.269218097557683</c:v>
                </c:pt>
                <c:pt idx="19820">
                  <c:v>54.316584411985588</c:v>
                </c:pt>
                <c:pt idx="19821">
                  <c:v>54.364491941228508</c:v>
                </c:pt>
                <c:pt idx="19822">
                  <c:v>54.459264989380614</c:v>
                </c:pt>
                <c:pt idx="19823">
                  <c:v>54.459264989380614</c:v>
                </c:pt>
                <c:pt idx="19824">
                  <c:v>54.412185248020961</c:v>
                </c:pt>
                <c:pt idx="19825">
                  <c:v>54.459264989380614</c:v>
                </c:pt>
                <c:pt idx="19826">
                  <c:v>54.459264989380614</c:v>
                </c:pt>
                <c:pt idx="19827">
                  <c:v>54.556338534268519</c:v>
                </c:pt>
                <c:pt idx="19828">
                  <c:v>54.651864067986935</c:v>
                </c:pt>
                <c:pt idx="19829">
                  <c:v>54.651864067986935</c:v>
                </c:pt>
                <c:pt idx="19830">
                  <c:v>54.698147613168629</c:v>
                </c:pt>
                <c:pt idx="19831">
                  <c:v>54.651864067986935</c:v>
                </c:pt>
                <c:pt idx="19832">
                  <c:v>54.795570733193273</c:v>
                </c:pt>
                <c:pt idx="19833">
                  <c:v>54.795570733193273</c:v>
                </c:pt>
                <c:pt idx="19834">
                  <c:v>54.795570733193273</c:v>
                </c:pt>
                <c:pt idx="19835">
                  <c:v>54.795570733193273</c:v>
                </c:pt>
                <c:pt idx="19836">
                  <c:v>54.845139664140518</c:v>
                </c:pt>
                <c:pt idx="19837">
                  <c:v>54.894789285347613</c:v>
                </c:pt>
                <c:pt idx="19838">
                  <c:v>54.845139664140518</c:v>
                </c:pt>
                <c:pt idx="19839">
                  <c:v>54.894789285347613</c:v>
                </c:pt>
                <c:pt idx="19840">
                  <c:v>54.989218555310742</c:v>
                </c:pt>
                <c:pt idx="19841">
                  <c:v>54.942138813923876</c:v>
                </c:pt>
                <c:pt idx="19842">
                  <c:v>55.086355825145063</c:v>
                </c:pt>
                <c:pt idx="19843">
                  <c:v>54.989218555310742</c:v>
                </c:pt>
                <c:pt idx="19844">
                  <c:v>55.037594664430785</c:v>
                </c:pt>
                <c:pt idx="19845">
                  <c:v>55.086355825145063</c:v>
                </c:pt>
                <c:pt idx="19846">
                  <c:v>55.18098883355205</c:v>
                </c:pt>
                <c:pt idx="19847">
                  <c:v>55.18098883355205</c:v>
                </c:pt>
                <c:pt idx="19848">
                  <c:v>55.22907174792276</c:v>
                </c:pt>
                <c:pt idx="19849">
                  <c:v>55.133907296189648</c:v>
                </c:pt>
                <c:pt idx="19850">
                  <c:v>55.22907174792276</c:v>
                </c:pt>
                <c:pt idx="19851">
                  <c:v>55.22907174792276</c:v>
                </c:pt>
                <c:pt idx="19852">
                  <c:v>55.22907174792276</c:v>
                </c:pt>
                <c:pt idx="19853">
                  <c:v>55.32567798571705</c:v>
                </c:pt>
                <c:pt idx="19854">
                  <c:v>55.22907174792276</c:v>
                </c:pt>
                <c:pt idx="19855">
                  <c:v>55.277832908636995</c:v>
                </c:pt>
                <c:pt idx="19856">
                  <c:v>55.32567798571705</c:v>
                </c:pt>
                <c:pt idx="19857">
                  <c:v>55.277832908636995</c:v>
                </c:pt>
                <c:pt idx="19858">
                  <c:v>55.277832908636995</c:v>
                </c:pt>
                <c:pt idx="19859">
                  <c:v>55.32567798571705</c:v>
                </c:pt>
                <c:pt idx="19860">
                  <c:v>55.372759523080958</c:v>
                </c:pt>
                <c:pt idx="19861">
                  <c:v>55.420548831418017</c:v>
                </c:pt>
                <c:pt idx="19862">
                  <c:v>55.46930999213231</c:v>
                </c:pt>
                <c:pt idx="19863">
                  <c:v>55.46930999213231</c:v>
                </c:pt>
                <c:pt idx="19864">
                  <c:v>55.906270436040415</c:v>
                </c:pt>
                <c:pt idx="19865">
                  <c:v>55.518071152846588</c:v>
                </c:pt>
                <c:pt idx="19866">
                  <c:v>55.518071152846588</c:v>
                </c:pt>
                <c:pt idx="19867">
                  <c:v>55.663227991462065</c:v>
                </c:pt>
                <c:pt idx="19868">
                  <c:v>55.711333923309951</c:v>
                </c:pt>
                <c:pt idx="19869">
                  <c:v>55.663227991462065</c:v>
                </c:pt>
                <c:pt idx="19870">
                  <c:v>55.711333923309951</c:v>
                </c:pt>
                <c:pt idx="19871">
                  <c:v>55.663227991462065</c:v>
                </c:pt>
                <c:pt idx="19872">
                  <c:v>55.760095084024186</c:v>
                </c:pt>
                <c:pt idx="19873">
                  <c:v>55.808856582611625</c:v>
                </c:pt>
                <c:pt idx="19874">
                  <c:v>55.808856582611625</c:v>
                </c:pt>
                <c:pt idx="19875">
                  <c:v>55.711333923309951</c:v>
                </c:pt>
                <c:pt idx="19876">
                  <c:v>55.760095084024186</c:v>
                </c:pt>
                <c:pt idx="19877">
                  <c:v>55.857619603444959</c:v>
                </c:pt>
                <c:pt idx="19878">
                  <c:v>55.857619603444959</c:v>
                </c:pt>
                <c:pt idx="19879">
                  <c:v>55.857619603444959</c:v>
                </c:pt>
                <c:pt idx="19880">
                  <c:v>55.906270436040415</c:v>
                </c:pt>
                <c:pt idx="19881">
                  <c:v>55.954176137797944</c:v>
                </c:pt>
                <c:pt idx="19882">
                  <c:v>55.954176137797944</c:v>
                </c:pt>
                <c:pt idx="19883">
                  <c:v>55.954176137797944</c:v>
                </c:pt>
                <c:pt idx="19884">
                  <c:v>56.049125687157087</c:v>
                </c:pt>
                <c:pt idx="19885">
                  <c:v>56.002045945770206</c:v>
                </c:pt>
                <c:pt idx="19886">
                  <c:v>55.954176137797944</c:v>
                </c:pt>
                <c:pt idx="19887">
                  <c:v>56.002045945770206</c:v>
                </c:pt>
                <c:pt idx="19888">
                  <c:v>56.096205428543954</c:v>
                </c:pt>
                <c:pt idx="19889">
                  <c:v>56.096205428543954</c:v>
                </c:pt>
                <c:pt idx="19890">
                  <c:v>56.145648003770646</c:v>
                </c:pt>
                <c:pt idx="19891">
                  <c:v>56.049125687157087</c:v>
                </c:pt>
                <c:pt idx="19892">
                  <c:v>56.145648003770646</c:v>
                </c:pt>
                <c:pt idx="19893">
                  <c:v>56.145648003770646</c:v>
                </c:pt>
                <c:pt idx="19894">
                  <c:v>56.145648003770646</c:v>
                </c:pt>
                <c:pt idx="19895">
                  <c:v>56.242620802247146</c:v>
                </c:pt>
                <c:pt idx="19896">
                  <c:v>56.195297624979403</c:v>
                </c:pt>
                <c:pt idx="19897">
                  <c:v>56.38843762483863</c:v>
                </c:pt>
                <c:pt idx="19898">
                  <c:v>56.289700543632449</c:v>
                </c:pt>
                <c:pt idx="19899">
                  <c:v>56.242620802247146</c:v>
                </c:pt>
                <c:pt idx="19900">
                  <c:v>56.289700543632449</c:v>
                </c:pt>
                <c:pt idx="19901">
                  <c:v>56.242620802247146</c:v>
                </c:pt>
                <c:pt idx="19902">
                  <c:v>56.289700543632449</c:v>
                </c:pt>
                <c:pt idx="19903">
                  <c:v>56.289700543632449</c:v>
                </c:pt>
                <c:pt idx="19904">
                  <c:v>56.289700543632449</c:v>
                </c:pt>
                <c:pt idx="19905">
                  <c:v>56.38843762483863</c:v>
                </c:pt>
                <c:pt idx="19906">
                  <c:v>56.338788003629844</c:v>
                </c:pt>
                <c:pt idx="19907">
                  <c:v>56.338788003629844</c:v>
                </c:pt>
                <c:pt idx="19908">
                  <c:v>56.38843762483863</c:v>
                </c:pt>
                <c:pt idx="19909">
                  <c:v>56.437405717025641</c:v>
                </c:pt>
                <c:pt idx="19910">
                  <c:v>56.437405717025641</c:v>
                </c:pt>
                <c:pt idx="19911">
                  <c:v>56.338788003629844</c:v>
                </c:pt>
                <c:pt idx="19912">
                  <c:v>56.437405717025641</c:v>
                </c:pt>
                <c:pt idx="19913">
                  <c:v>56.437405717025641</c:v>
                </c:pt>
                <c:pt idx="19914">
                  <c:v>56.437405717025641</c:v>
                </c:pt>
                <c:pt idx="19915">
                  <c:v>56.38843762483863</c:v>
                </c:pt>
                <c:pt idx="19916">
                  <c:v>56.486166877739947</c:v>
                </c:pt>
                <c:pt idx="19917">
                  <c:v>56.486166877739947</c:v>
                </c:pt>
                <c:pt idx="19918">
                  <c:v>56.534928038454211</c:v>
                </c:pt>
                <c:pt idx="19919">
                  <c:v>56.534928038454211</c:v>
                </c:pt>
                <c:pt idx="19920">
                  <c:v>56.583689199168504</c:v>
                </c:pt>
                <c:pt idx="19921">
                  <c:v>56.534928038454211</c:v>
                </c:pt>
                <c:pt idx="19922">
                  <c:v>56.583689199168504</c:v>
                </c:pt>
                <c:pt idx="19923">
                  <c:v>56.583689199168504</c:v>
                </c:pt>
                <c:pt idx="19924">
                  <c:v>56.583689199168504</c:v>
                </c:pt>
                <c:pt idx="19925">
                  <c:v>56.583689199168504</c:v>
                </c:pt>
                <c:pt idx="19926">
                  <c:v>56.534928038454211</c:v>
                </c:pt>
                <c:pt idx="19927">
                  <c:v>56.68121461867625</c:v>
                </c:pt>
                <c:pt idx="19928">
                  <c:v>56.632451597842888</c:v>
                </c:pt>
                <c:pt idx="19929">
                  <c:v>56.583689199168504</c:v>
                </c:pt>
                <c:pt idx="19930">
                  <c:v>56.583689199168504</c:v>
                </c:pt>
                <c:pt idx="19931">
                  <c:v>56.68121461867625</c:v>
                </c:pt>
                <c:pt idx="19932">
                  <c:v>56.583689199168504</c:v>
                </c:pt>
                <c:pt idx="19933">
                  <c:v>56.583689199168504</c:v>
                </c:pt>
                <c:pt idx="19934">
                  <c:v>56.68121461867625</c:v>
                </c:pt>
                <c:pt idx="19935">
                  <c:v>56.583689199168504</c:v>
                </c:pt>
                <c:pt idx="19936">
                  <c:v>56.583689199168504</c:v>
                </c:pt>
                <c:pt idx="19937">
                  <c:v>56.583689199168504</c:v>
                </c:pt>
                <c:pt idx="19938">
                  <c:v>56.632451597842888</c:v>
                </c:pt>
                <c:pt idx="19939">
                  <c:v>56.68121461867625</c:v>
                </c:pt>
                <c:pt idx="19940">
                  <c:v>56.632451597842888</c:v>
                </c:pt>
                <c:pt idx="19941">
                  <c:v>56.68121461867625</c:v>
                </c:pt>
                <c:pt idx="19942">
                  <c:v>56.729976496008632</c:v>
                </c:pt>
                <c:pt idx="19943">
                  <c:v>56.729976496008632</c:v>
                </c:pt>
                <c:pt idx="19944">
                  <c:v>56.68121461867625</c:v>
                </c:pt>
                <c:pt idx="19945">
                  <c:v>56.729976496008632</c:v>
                </c:pt>
                <c:pt idx="19946">
                  <c:v>56.729976496008632</c:v>
                </c:pt>
                <c:pt idx="19947">
                  <c:v>56.68121461867625</c:v>
                </c:pt>
                <c:pt idx="19948">
                  <c:v>56.68121461867625</c:v>
                </c:pt>
                <c:pt idx="19949">
                  <c:v>56.778737656722868</c:v>
                </c:pt>
                <c:pt idx="19950">
                  <c:v>56.729976496008632</c:v>
                </c:pt>
                <c:pt idx="19951">
                  <c:v>56.729976496008632</c:v>
                </c:pt>
                <c:pt idx="19952">
                  <c:v>56.778737656722868</c:v>
                </c:pt>
                <c:pt idx="19953">
                  <c:v>56.778737656722868</c:v>
                </c:pt>
                <c:pt idx="19954">
                  <c:v>56.876262887312251</c:v>
                </c:pt>
                <c:pt idx="19955">
                  <c:v>56.827499866478902</c:v>
                </c:pt>
                <c:pt idx="19956">
                  <c:v>56.778737656722868</c:v>
                </c:pt>
                <c:pt idx="19957">
                  <c:v>56.876262887312251</c:v>
                </c:pt>
                <c:pt idx="19958">
                  <c:v>56.876262887312251</c:v>
                </c:pt>
                <c:pt idx="19959">
                  <c:v>56.876262887312251</c:v>
                </c:pt>
                <c:pt idx="19960">
                  <c:v>56.972491647818927</c:v>
                </c:pt>
                <c:pt idx="19961">
                  <c:v>56.972491647818927</c:v>
                </c:pt>
                <c:pt idx="19962">
                  <c:v>57.020397349576442</c:v>
                </c:pt>
                <c:pt idx="19963">
                  <c:v>56.924585946061413</c:v>
                </c:pt>
                <c:pt idx="19964">
                  <c:v>57.020397349576442</c:v>
                </c:pt>
                <c:pt idx="19965">
                  <c:v>57.020397349576442</c:v>
                </c:pt>
                <c:pt idx="19966">
                  <c:v>57.116798858648224</c:v>
                </c:pt>
                <c:pt idx="19967">
                  <c:v>57.16644847985701</c:v>
                </c:pt>
                <c:pt idx="19968">
                  <c:v>57.215810045514814</c:v>
                </c:pt>
                <c:pt idx="19969">
                  <c:v>57.264571206229064</c:v>
                </c:pt>
                <c:pt idx="19970">
                  <c:v>57.313332875569614</c:v>
                </c:pt>
                <c:pt idx="19971">
                  <c:v>57.362095896402977</c:v>
                </c:pt>
                <c:pt idx="19972">
                  <c:v>57.60590337117516</c:v>
                </c:pt>
                <c:pt idx="19973">
                  <c:v>57.362095896402977</c:v>
                </c:pt>
                <c:pt idx="19974">
                  <c:v>57.410668029785839</c:v>
                </c:pt>
                <c:pt idx="19975">
                  <c:v>57.410668029785839</c:v>
                </c:pt>
                <c:pt idx="19976">
                  <c:v>57.458573731543368</c:v>
                </c:pt>
                <c:pt idx="19977">
                  <c:v>57.506715049056382</c:v>
                </c:pt>
                <c:pt idx="19978">
                  <c:v>57.410668029785839</c:v>
                </c:pt>
                <c:pt idx="19979">
                  <c:v>57.506715049056382</c:v>
                </c:pt>
                <c:pt idx="19980">
                  <c:v>57.506715049056382</c:v>
                </c:pt>
                <c:pt idx="19981">
                  <c:v>57.506715049056382</c:v>
                </c:pt>
                <c:pt idx="19982">
                  <c:v>57.556362776325756</c:v>
                </c:pt>
                <c:pt idx="19983">
                  <c:v>57.60590337117516</c:v>
                </c:pt>
                <c:pt idx="19984">
                  <c:v>57.506715049056382</c:v>
                </c:pt>
                <c:pt idx="19985">
                  <c:v>57.703491618763138</c:v>
                </c:pt>
                <c:pt idx="19986">
                  <c:v>57.703491618763138</c:v>
                </c:pt>
                <c:pt idx="19987">
                  <c:v>57.753139346032441</c:v>
                </c:pt>
                <c:pt idx="19988">
                  <c:v>57.753139346032441</c:v>
                </c:pt>
                <c:pt idx="19989">
                  <c:v>57.802642975724325</c:v>
                </c:pt>
                <c:pt idx="19990">
                  <c:v>57.849724513086713</c:v>
                </c:pt>
                <c:pt idx="19991">
                  <c:v>57.802642975724325</c:v>
                </c:pt>
                <c:pt idx="19992">
                  <c:v>57.896806050449101</c:v>
                </c:pt>
                <c:pt idx="19993">
                  <c:v>57.896806050449101</c:v>
                </c:pt>
                <c:pt idx="19994">
                  <c:v>58.04654690878067</c:v>
                </c:pt>
                <c:pt idx="19995">
                  <c:v>57.997703738735837</c:v>
                </c:pt>
                <c:pt idx="19996">
                  <c:v>58.04654690878067</c:v>
                </c:pt>
                <c:pt idx="19997">
                  <c:v>58.095308069494962</c:v>
                </c:pt>
                <c:pt idx="19998">
                  <c:v>58.04654690878067</c:v>
                </c:pt>
                <c:pt idx="19999">
                  <c:v>58.095308069494962</c:v>
                </c:pt>
                <c:pt idx="20000">
                  <c:v>58.095308069494962</c:v>
                </c:pt>
                <c:pt idx="20001">
                  <c:v>58.095308069494962</c:v>
                </c:pt>
                <c:pt idx="20002">
                  <c:v>58.04654690878067</c:v>
                </c:pt>
                <c:pt idx="20003">
                  <c:v>58.19283393223418</c:v>
                </c:pt>
                <c:pt idx="20004">
                  <c:v>58.19283393223418</c:v>
                </c:pt>
                <c:pt idx="20005">
                  <c:v>58.19283393223418</c:v>
                </c:pt>
                <c:pt idx="20006">
                  <c:v>58.19283393223418</c:v>
                </c:pt>
                <c:pt idx="20007">
                  <c:v>58.241595366335076</c:v>
                </c:pt>
                <c:pt idx="20008">
                  <c:v>58.19283393223418</c:v>
                </c:pt>
                <c:pt idx="20009">
                  <c:v>58.241595366335076</c:v>
                </c:pt>
                <c:pt idx="20010">
                  <c:v>58.19283393223418</c:v>
                </c:pt>
                <c:pt idx="20011">
                  <c:v>58.241595366335076</c:v>
                </c:pt>
                <c:pt idx="20012">
                  <c:v>58.241595366335076</c:v>
                </c:pt>
                <c:pt idx="20013">
                  <c:v>58.338432865250311</c:v>
                </c:pt>
                <c:pt idx="20014">
                  <c:v>58.241595366335076</c:v>
                </c:pt>
                <c:pt idx="20015">
                  <c:v>58.338432865250311</c:v>
                </c:pt>
                <c:pt idx="20016">
                  <c:v>58.338432865250311</c:v>
                </c:pt>
                <c:pt idx="20017">
                  <c:v>58.241595366335076</c:v>
                </c:pt>
                <c:pt idx="20018">
                  <c:v>58.290356527049312</c:v>
                </c:pt>
                <c:pt idx="20019">
                  <c:v>58.338432865250311</c:v>
                </c:pt>
                <c:pt idx="20020">
                  <c:v>58.338432865250311</c:v>
                </c:pt>
                <c:pt idx="20021">
                  <c:v>58.386340394493232</c:v>
                </c:pt>
                <c:pt idx="20022">
                  <c:v>58.386340394493232</c:v>
                </c:pt>
                <c:pt idx="20023">
                  <c:v>58.338432865250311</c:v>
                </c:pt>
                <c:pt idx="20024">
                  <c:v>58.386340394493232</c:v>
                </c:pt>
                <c:pt idx="20025">
                  <c:v>58.436149122445102</c:v>
                </c:pt>
                <c:pt idx="20026">
                  <c:v>58.386340394493232</c:v>
                </c:pt>
                <c:pt idx="20027">
                  <c:v>58.386340394493232</c:v>
                </c:pt>
                <c:pt idx="20028">
                  <c:v>58.436149122445102</c:v>
                </c:pt>
                <c:pt idx="20029">
                  <c:v>58.486716252067765</c:v>
                </c:pt>
                <c:pt idx="20030">
                  <c:v>58.535951832349284</c:v>
                </c:pt>
                <c:pt idx="20031">
                  <c:v>58.436149122445102</c:v>
                </c:pt>
                <c:pt idx="20032">
                  <c:v>58.535951832349284</c:v>
                </c:pt>
                <c:pt idx="20033">
                  <c:v>58.535951832349284</c:v>
                </c:pt>
                <c:pt idx="20034">
                  <c:v>58.486716252067765</c:v>
                </c:pt>
                <c:pt idx="20035">
                  <c:v>58.535951832349284</c:v>
                </c:pt>
                <c:pt idx="20036">
                  <c:v>58.683733723936328</c:v>
                </c:pt>
                <c:pt idx="20037">
                  <c:v>58.535951832349284</c:v>
                </c:pt>
                <c:pt idx="20038">
                  <c:v>58.584712993063576</c:v>
                </c:pt>
                <c:pt idx="20039">
                  <c:v>58.634084102729219</c:v>
                </c:pt>
                <c:pt idx="20040">
                  <c:v>58.584712993063576</c:v>
                </c:pt>
                <c:pt idx="20041">
                  <c:v>58.634084102729219</c:v>
                </c:pt>
                <c:pt idx="20042">
                  <c:v>58.535951832349284</c:v>
                </c:pt>
                <c:pt idx="20043">
                  <c:v>58.683733723936328</c:v>
                </c:pt>
                <c:pt idx="20044">
                  <c:v>58.683733723936328</c:v>
                </c:pt>
                <c:pt idx="20045">
                  <c:v>58.683733723936328</c:v>
                </c:pt>
                <c:pt idx="20046">
                  <c:v>58.683733723936328</c:v>
                </c:pt>
                <c:pt idx="20047">
                  <c:v>58.683733723936328</c:v>
                </c:pt>
                <c:pt idx="20048">
                  <c:v>58.634084102729219</c:v>
                </c:pt>
                <c:pt idx="20049">
                  <c:v>58.732785976931595</c:v>
                </c:pt>
                <c:pt idx="20050">
                  <c:v>58.781547137645831</c:v>
                </c:pt>
                <c:pt idx="20051">
                  <c:v>58.683733723936328</c:v>
                </c:pt>
                <c:pt idx="20052">
                  <c:v>58.732785976931595</c:v>
                </c:pt>
                <c:pt idx="20053">
                  <c:v>58.732785976931595</c:v>
                </c:pt>
                <c:pt idx="20054">
                  <c:v>58.781547137645831</c:v>
                </c:pt>
                <c:pt idx="20055">
                  <c:v>58.781547137645831</c:v>
                </c:pt>
                <c:pt idx="20056">
                  <c:v>58.781547137645831</c:v>
                </c:pt>
                <c:pt idx="20057">
                  <c:v>58.830309454576707</c:v>
                </c:pt>
                <c:pt idx="20058">
                  <c:v>58.830309454576707</c:v>
                </c:pt>
                <c:pt idx="20059">
                  <c:v>58.781547137645831</c:v>
                </c:pt>
                <c:pt idx="20060">
                  <c:v>58.879072475410041</c:v>
                </c:pt>
                <c:pt idx="20061">
                  <c:v>58.830309454576707</c:v>
                </c:pt>
                <c:pt idx="20062">
                  <c:v>58.830309454576707</c:v>
                </c:pt>
                <c:pt idx="20063">
                  <c:v>58.879072475410041</c:v>
                </c:pt>
                <c:pt idx="20064">
                  <c:v>58.830309454576707</c:v>
                </c:pt>
                <c:pt idx="20065">
                  <c:v>58.879072475410041</c:v>
                </c:pt>
                <c:pt idx="20066">
                  <c:v>58.879072475410041</c:v>
                </c:pt>
                <c:pt idx="20067">
                  <c:v>58.830309454576707</c:v>
                </c:pt>
                <c:pt idx="20068">
                  <c:v>58.928865282966868</c:v>
                </c:pt>
                <c:pt idx="20069">
                  <c:v>58.928865282966868</c:v>
                </c:pt>
                <c:pt idx="20070">
                  <c:v>58.979432412620909</c:v>
                </c:pt>
                <c:pt idx="20071">
                  <c:v>58.879072475410041</c:v>
                </c:pt>
                <c:pt idx="20072">
                  <c:v>59.028420618968752</c:v>
                </c:pt>
                <c:pt idx="20073">
                  <c:v>59.028420618968752</c:v>
                </c:pt>
                <c:pt idx="20074">
                  <c:v>59.028420618968752</c:v>
                </c:pt>
                <c:pt idx="20075">
                  <c:v>59.028420618968752</c:v>
                </c:pt>
                <c:pt idx="20076">
                  <c:v>58.979432412620909</c:v>
                </c:pt>
                <c:pt idx="20077">
                  <c:v>59.028420618968752</c:v>
                </c:pt>
                <c:pt idx="20078">
                  <c:v>58.979432412620909</c:v>
                </c:pt>
                <c:pt idx="20079">
                  <c:v>59.028420618968752</c:v>
                </c:pt>
                <c:pt idx="20080">
                  <c:v>59.076326320698087</c:v>
                </c:pt>
                <c:pt idx="20081">
                  <c:v>59.076326320698087</c:v>
                </c:pt>
                <c:pt idx="20082">
                  <c:v>59.076326320698087</c:v>
                </c:pt>
                <c:pt idx="20083">
                  <c:v>59.076326320698087</c:v>
                </c:pt>
                <c:pt idx="20084">
                  <c:v>59.028420618968752</c:v>
                </c:pt>
                <c:pt idx="20085">
                  <c:v>59.176148365165176</c:v>
                </c:pt>
                <c:pt idx="20086">
                  <c:v>59.176148365165176</c:v>
                </c:pt>
                <c:pt idx="20087">
                  <c:v>59.176148365165176</c:v>
                </c:pt>
                <c:pt idx="20088">
                  <c:v>59.176148365165176</c:v>
                </c:pt>
                <c:pt idx="20089">
                  <c:v>59.076326320698087</c:v>
                </c:pt>
                <c:pt idx="20090">
                  <c:v>59.125579306500512</c:v>
                </c:pt>
                <c:pt idx="20091">
                  <c:v>59.225310318276442</c:v>
                </c:pt>
                <c:pt idx="20092">
                  <c:v>59.225310318276442</c:v>
                </c:pt>
                <c:pt idx="20093">
                  <c:v>59.176148365165176</c:v>
                </c:pt>
                <c:pt idx="20094">
                  <c:v>59.225310318276442</c:v>
                </c:pt>
                <c:pt idx="20095">
                  <c:v>59.225310318276442</c:v>
                </c:pt>
                <c:pt idx="20096">
                  <c:v>59.225310318276442</c:v>
                </c:pt>
                <c:pt idx="20097">
                  <c:v>59.225310318276442</c:v>
                </c:pt>
                <c:pt idx="20098">
                  <c:v>59.225310318276442</c:v>
                </c:pt>
                <c:pt idx="20099">
                  <c:v>59.273216020035477</c:v>
                </c:pt>
                <c:pt idx="20100">
                  <c:v>59.322296043698827</c:v>
                </c:pt>
                <c:pt idx="20101">
                  <c:v>59.372865102332099</c:v>
                </c:pt>
                <c:pt idx="20102">
                  <c:v>59.322296043698827</c:v>
                </c:pt>
                <c:pt idx="20103">
                  <c:v>59.322296043698827</c:v>
                </c:pt>
                <c:pt idx="20104">
                  <c:v>59.322296043698827</c:v>
                </c:pt>
                <c:pt idx="20105">
                  <c:v>59.372865102332099</c:v>
                </c:pt>
                <c:pt idx="20106">
                  <c:v>59.322296043698827</c:v>
                </c:pt>
                <c:pt idx="20107">
                  <c:v>59.372865102332099</c:v>
                </c:pt>
                <c:pt idx="20108">
                  <c:v>59.372865102332099</c:v>
                </c:pt>
                <c:pt idx="20109">
                  <c:v>59.372865102332099</c:v>
                </c:pt>
                <c:pt idx="20110">
                  <c:v>59.422200017568969</c:v>
                </c:pt>
                <c:pt idx="20111">
                  <c:v>59.422200017568969</c:v>
                </c:pt>
                <c:pt idx="20112">
                  <c:v>59.470105719326497</c:v>
                </c:pt>
                <c:pt idx="20113">
                  <c:v>59.422200017568969</c:v>
                </c:pt>
                <c:pt idx="20114">
                  <c:v>59.470105719326497</c:v>
                </c:pt>
                <c:pt idx="20115">
                  <c:v>59.470105719326497</c:v>
                </c:pt>
                <c:pt idx="20116">
                  <c:v>59.470105719326497</c:v>
                </c:pt>
                <c:pt idx="20117">
                  <c:v>59.470105719326497</c:v>
                </c:pt>
                <c:pt idx="20118">
                  <c:v>59.569579185207473</c:v>
                </c:pt>
                <c:pt idx="20119">
                  <c:v>59.470105719326497</c:v>
                </c:pt>
                <c:pt idx="20120">
                  <c:v>59.569579185207473</c:v>
                </c:pt>
                <c:pt idx="20121">
                  <c:v>59.51901205558481</c:v>
                </c:pt>
                <c:pt idx="20122">
                  <c:v>59.569579185207473</c:v>
                </c:pt>
                <c:pt idx="20123">
                  <c:v>59.569579185207473</c:v>
                </c:pt>
                <c:pt idx="20124">
                  <c:v>59.619427490234401</c:v>
                </c:pt>
                <c:pt idx="20125">
                  <c:v>59.619427490234401</c:v>
                </c:pt>
                <c:pt idx="20126">
                  <c:v>59.51901205558481</c:v>
                </c:pt>
                <c:pt idx="20127">
                  <c:v>59.422200017568969</c:v>
                </c:pt>
                <c:pt idx="20128">
                  <c:v>59.619427490234401</c:v>
                </c:pt>
                <c:pt idx="20129">
                  <c:v>59.619427490234401</c:v>
                </c:pt>
                <c:pt idx="20130">
                  <c:v>59.668190511067749</c:v>
                </c:pt>
                <c:pt idx="20131">
                  <c:v>59.668190511067749</c:v>
                </c:pt>
                <c:pt idx="20132">
                  <c:v>59.766908832892298</c:v>
                </c:pt>
                <c:pt idx="20133">
                  <c:v>59.717261105622981</c:v>
                </c:pt>
                <c:pt idx="20134">
                  <c:v>59.766908832892298</c:v>
                </c:pt>
                <c:pt idx="20135">
                  <c:v>59.766908832892298</c:v>
                </c:pt>
                <c:pt idx="20136">
                  <c:v>59.766908832892298</c:v>
                </c:pt>
                <c:pt idx="20137">
                  <c:v>59.866206812991791</c:v>
                </c:pt>
                <c:pt idx="20138">
                  <c:v>59.816557191783019</c:v>
                </c:pt>
                <c:pt idx="20139">
                  <c:v>59.866206812991791</c:v>
                </c:pt>
                <c:pt idx="20140">
                  <c:v>59.766908832892298</c:v>
                </c:pt>
                <c:pt idx="20141">
                  <c:v>59.866206812991791</c:v>
                </c:pt>
                <c:pt idx="20142">
                  <c:v>59.866206812991791</c:v>
                </c:pt>
                <c:pt idx="20143">
                  <c:v>59.915855829397131</c:v>
                </c:pt>
                <c:pt idx="20144">
                  <c:v>59.915855829397131</c:v>
                </c:pt>
                <c:pt idx="20145">
                  <c:v>59.915855829397131</c:v>
                </c:pt>
                <c:pt idx="20146">
                  <c:v>59.915855829397131</c:v>
                </c:pt>
                <c:pt idx="20147">
                  <c:v>60.015151283933008</c:v>
                </c:pt>
                <c:pt idx="20148">
                  <c:v>60.015151283933008</c:v>
                </c:pt>
                <c:pt idx="20149">
                  <c:v>60.015151283933008</c:v>
                </c:pt>
                <c:pt idx="20150">
                  <c:v>60.114447289646506</c:v>
                </c:pt>
                <c:pt idx="20151">
                  <c:v>60.015151283933008</c:v>
                </c:pt>
                <c:pt idx="20152">
                  <c:v>60.064799011202382</c:v>
                </c:pt>
                <c:pt idx="20153">
                  <c:v>60.064799011202382</c:v>
                </c:pt>
                <c:pt idx="20154">
                  <c:v>60.064799011202382</c:v>
                </c:pt>
                <c:pt idx="20155">
                  <c:v>60.114447289646506</c:v>
                </c:pt>
                <c:pt idx="20156">
                  <c:v>60.164096910885561</c:v>
                </c:pt>
                <c:pt idx="20157">
                  <c:v>60.213500556969109</c:v>
                </c:pt>
                <c:pt idx="20158">
                  <c:v>60.164096910885561</c:v>
                </c:pt>
                <c:pt idx="20159">
                  <c:v>60.213500556969109</c:v>
                </c:pt>
                <c:pt idx="20160">
                  <c:v>60.311223736409829</c:v>
                </c:pt>
                <c:pt idx="20161">
                  <c:v>60.262261717683359</c:v>
                </c:pt>
                <c:pt idx="20162">
                  <c:v>60.311223736409829</c:v>
                </c:pt>
                <c:pt idx="20163">
                  <c:v>60.311223736409829</c:v>
                </c:pt>
                <c:pt idx="20164">
                  <c:v>60.262261717683359</c:v>
                </c:pt>
                <c:pt idx="20165">
                  <c:v>60.311223736409829</c:v>
                </c:pt>
                <c:pt idx="20166">
                  <c:v>60.360873357616939</c:v>
                </c:pt>
                <c:pt idx="20167">
                  <c:v>60.360873357616939</c:v>
                </c:pt>
                <c:pt idx="20168">
                  <c:v>60.360873357616939</c:v>
                </c:pt>
                <c:pt idx="20169">
                  <c:v>60.360873357616939</c:v>
                </c:pt>
                <c:pt idx="20170">
                  <c:v>60.360873357616939</c:v>
                </c:pt>
                <c:pt idx="20171">
                  <c:v>60.460170304741354</c:v>
                </c:pt>
                <c:pt idx="20172">
                  <c:v>60.41052257747198</c:v>
                </c:pt>
                <c:pt idx="20173">
                  <c:v>60.460170304741354</c:v>
                </c:pt>
                <c:pt idx="20174">
                  <c:v>60.460170304741354</c:v>
                </c:pt>
                <c:pt idx="20175">
                  <c:v>60.509818032010728</c:v>
                </c:pt>
                <c:pt idx="20176">
                  <c:v>60.509818032010728</c:v>
                </c:pt>
                <c:pt idx="20177">
                  <c:v>60.509818032010728</c:v>
                </c:pt>
                <c:pt idx="20178">
                  <c:v>60.559465759280087</c:v>
                </c:pt>
                <c:pt idx="20179">
                  <c:v>60.609113834264903</c:v>
                </c:pt>
                <c:pt idx="20180">
                  <c:v>60.609113834264903</c:v>
                </c:pt>
                <c:pt idx="20181">
                  <c:v>60.609113834264903</c:v>
                </c:pt>
                <c:pt idx="20182">
                  <c:v>60.658763455473675</c:v>
                </c:pt>
                <c:pt idx="20183">
                  <c:v>60.658763455473675</c:v>
                </c:pt>
                <c:pt idx="20184">
                  <c:v>60.708412755785503</c:v>
                </c:pt>
                <c:pt idx="20185">
                  <c:v>60.658763455473675</c:v>
                </c:pt>
                <c:pt idx="20186">
                  <c:v>60.758060483054805</c:v>
                </c:pt>
                <c:pt idx="20187">
                  <c:v>60.708412755785503</c:v>
                </c:pt>
                <c:pt idx="20188">
                  <c:v>60.758060483054805</c:v>
                </c:pt>
                <c:pt idx="20189">
                  <c:v>60.758060483054805</c:v>
                </c:pt>
                <c:pt idx="20190">
                  <c:v>60.807851268611827</c:v>
                </c:pt>
                <c:pt idx="20191">
                  <c:v>60.908668060272802</c:v>
                </c:pt>
                <c:pt idx="20192">
                  <c:v>60.858420327245113</c:v>
                </c:pt>
                <c:pt idx="20193">
                  <c:v>60.858420327245113</c:v>
                </c:pt>
                <c:pt idx="20194">
                  <c:v>60.858420327245113</c:v>
                </c:pt>
                <c:pt idx="20195">
                  <c:v>60.908668060272802</c:v>
                </c:pt>
                <c:pt idx="20196">
                  <c:v>60.908668060272802</c:v>
                </c:pt>
                <c:pt idx="20197">
                  <c:v>60.858420327245113</c:v>
                </c:pt>
                <c:pt idx="20198">
                  <c:v>60.957429220987095</c:v>
                </c:pt>
                <c:pt idx="20199">
                  <c:v>60.858420327245113</c:v>
                </c:pt>
                <c:pt idx="20200">
                  <c:v>61.056986784752908</c:v>
                </c:pt>
                <c:pt idx="20201">
                  <c:v>61.006419655100601</c:v>
                </c:pt>
                <c:pt idx="20202">
                  <c:v>61.056986784752908</c:v>
                </c:pt>
                <c:pt idx="20203">
                  <c:v>61.157066446949827</c:v>
                </c:pt>
                <c:pt idx="20204">
                  <c:v>61.107416825741041</c:v>
                </c:pt>
                <c:pt idx="20205">
                  <c:v>61.157066446949827</c:v>
                </c:pt>
                <c:pt idx="20206">
                  <c:v>61.107416825741041</c:v>
                </c:pt>
                <c:pt idx="20207">
                  <c:v>61.107416825741041</c:v>
                </c:pt>
                <c:pt idx="20208">
                  <c:v>61.157066446949827</c:v>
                </c:pt>
                <c:pt idx="20209">
                  <c:v>61.157066446949827</c:v>
                </c:pt>
                <c:pt idx="20210">
                  <c:v>61.206715811995878</c:v>
                </c:pt>
                <c:pt idx="20211">
                  <c:v>61.256363539265195</c:v>
                </c:pt>
                <c:pt idx="20212">
                  <c:v>61.206715811995878</c:v>
                </c:pt>
                <c:pt idx="20213">
                  <c:v>61.256363539265195</c:v>
                </c:pt>
                <c:pt idx="20214">
                  <c:v>61.256363539265195</c:v>
                </c:pt>
                <c:pt idx="20215">
                  <c:v>61.306011495878764</c:v>
                </c:pt>
                <c:pt idx="20216">
                  <c:v>61.355661117087536</c:v>
                </c:pt>
                <c:pt idx="20217">
                  <c:v>61.355661117087536</c:v>
                </c:pt>
                <c:pt idx="20218">
                  <c:v>61.355661117087536</c:v>
                </c:pt>
                <c:pt idx="20219">
                  <c:v>61.405408850767998</c:v>
                </c:pt>
                <c:pt idx="20220">
                  <c:v>61.455975980388899</c:v>
                </c:pt>
                <c:pt idx="20221">
                  <c:v>61.455975980388899</c:v>
                </c:pt>
                <c:pt idx="20222">
                  <c:v>61.405408850767998</c:v>
                </c:pt>
                <c:pt idx="20223">
                  <c:v>61.455975980388899</c:v>
                </c:pt>
                <c:pt idx="20224">
                  <c:v>61.555070588224837</c:v>
                </c:pt>
                <c:pt idx="20225">
                  <c:v>61.455975980388899</c:v>
                </c:pt>
                <c:pt idx="20226">
                  <c:v>61.506309427510544</c:v>
                </c:pt>
                <c:pt idx="20227">
                  <c:v>61.555070588224837</c:v>
                </c:pt>
                <c:pt idx="20228">
                  <c:v>61.604048881267815</c:v>
                </c:pt>
                <c:pt idx="20229">
                  <c:v>61.555070588224837</c:v>
                </c:pt>
                <c:pt idx="20230">
                  <c:v>61.604048881267815</c:v>
                </c:pt>
                <c:pt idx="20231">
                  <c:v>61.706714946215214</c:v>
                </c:pt>
                <c:pt idx="20232">
                  <c:v>61.706714946215214</c:v>
                </c:pt>
                <c:pt idx="20233">
                  <c:v>61.755476106929464</c:v>
                </c:pt>
                <c:pt idx="20234">
                  <c:v>61.755476106929464</c:v>
                </c:pt>
                <c:pt idx="20235">
                  <c:v>61.804394399397054</c:v>
                </c:pt>
                <c:pt idx="20236">
                  <c:v>61.854963458032088</c:v>
                </c:pt>
                <c:pt idx="20237">
                  <c:v>61.854963458032088</c:v>
                </c:pt>
                <c:pt idx="20238">
                  <c:v>61.905636660016654</c:v>
                </c:pt>
                <c:pt idx="20239">
                  <c:v>61.804394399397054</c:v>
                </c:pt>
                <c:pt idx="20240">
                  <c:v>61.854963458032088</c:v>
                </c:pt>
                <c:pt idx="20241">
                  <c:v>61.905636660016654</c:v>
                </c:pt>
                <c:pt idx="20242">
                  <c:v>61.905636660016654</c:v>
                </c:pt>
                <c:pt idx="20243">
                  <c:v>61.854963458032088</c:v>
                </c:pt>
                <c:pt idx="20244">
                  <c:v>61.905636660016654</c:v>
                </c:pt>
                <c:pt idx="20245">
                  <c:v>61.905636660016654</c:v>
                </c:pt>
                <c:pt idx="20246">
                  <c:v>62.056975321065238</c:v>
                </c:pt>
                <c:pt idx="20247">
                  <c:v>61.905636660016654</c:v>
                </c:pt>
                <c:pt idx="20248">
                  <c:v>62.008214160350946</c:v>
                </c:pt>
                <c:pt idx="20249">
                  <c:v>62.008214160350946</c:v>
                </c:pt>
                <c:pt idx="20250">
                  <c:v>62.008214160350946</c:v>
                </c:pt>
                <c:pt idx="20251">
                  <c:v>62.105949227582613</c:v>
                </c:pt>
                <c:pt idx="20252">
                  <c:v>62.008214160350946</c:v>
                </c:pt>
                <c:pt idx="20253">
                  <c:v>62.105949227582613</c:v>
                </c:pt>
                <c:pt idx="20254">
                  <c:v>62.156518286249025</c:v>
                </c:pt>
                <c:pt idx="20255">
                  <c:v>62.105949227582613</c:v>
                </c:pt>
                <c:pt idx="20256">
                  <c:v>62.056975321065238</c:v>
                </c:pt>
                <c:pt idx="20257">
                  <c:v>62.156518286249025</c:v>
                </c:pt>
                <c:pt idx="20258">
                  <c:v>62.156518286249025</c:v>
                </c:pt>
                <c:pt idx="20259">
                  <c:v>62.156518286249025</c:v>
                </c:pt>
                <c:pt idx="20260">
                  <c:v>62.256605959823517</c:v>
                </c:pt>
                <c:pt idx="20261">
                  <c:v>62.256605959823517</c:v>
                </c:pt>
                <c:pt idx="20262">
                  <c:v>62.206958232555891</c:v>
                </c:pt>
                <c:pt idx="20263">
                  <c:v>62.256605959823517</c:v>
                </c:pt>
                <c:pt idx="20264">
                  <c:v>62.256605959823517</c:v>
                </c:pt>
                <c:pt idx="20265">
                  <c:v>62.355903546892122</c:v>
                </c:pt>
                <c:pt idx="20266">
                  <c:v>62.30625392568335</c:v>
                </c:pt>
                <c:pt idx="20267">
                  <c:v>62.355903546892122</c:v>
                </c:pt>
                <c:pt idx="20268">
                  <c:v>62.405655760594584</c:v>
                </c:pt>
                <c:pt idx="20269">
                  <c:v>62.355903546892122</c:v>
                </c:pt>
                <c:pt idx="20270">
                  <c:v>62.355903546892122</c:v>
                </c:pt>
                <c:pt idx="20271">
                  <c:v>62.405655760594584</c:v>
                </c:pt>
                <c:pt idx="20272">
                  <c:v>62.456222890217234</c:v>
                </c:pt>
                <c:pt idx="20273">
                  <c:v>62.405655760594584</c:v>
                </c:pt>
                <c:pt idx="20274">
                  <c:v>62.506918133421024</c:v>
                </c:pt>
                <c:pt idx="20275">
                  <c:v>62.456222890217234</c:v>
                </c:pt>
                <c:pt idx="20276">
                  <c:v>62.456222890217234</c:v>
                </c:pt>
                <c:pt idx="20277">
                  <c:v>62.405655760594584</c:v>
                </c:pt>
                <c:pt idx="20278">
                  <c:v>62.456222890217234</c:v>
                </c:pt>
                <c:pt idx="20279">
                  <c:v>62.558439359823467</c:v>
                </c:pt>
                <c:pt idx="20280">
                  <c:v>62.558439359823467</c:v>
                </c:pt>
                <c:pt idx="20281">
                  <c:v>62.456222890217234</c:v>
                </c:pt>
                <c:pt idx="20282">
                  <c:v>62.609427261322608</c:v>
                </c:pt>
                <c:pt idx="20283">
                  <c:v>62.609427261322608</c:v>
                </c:pt>
                <c:pt idx="20284">
                  <c:v>62.609427261322608</c:v>
                </c:pt>
                <c:pt idx="20285">
                  <c:v>62.558439359823467</c:v>
                </c:pt>
                <c:pt idx="20286">
                  <c:v>62.609427261322608</c:v>
                </c:pt>
                <c:pt idx="20287">
                  <c:v>62.658190282155971</c:v>
                </c:pt>
                <c:pt idx="20288">
                  <c:v>62.658190282155971</c:v>
                </c:pt>
                <c:pt idx="20289">
                  <c:v>62.7072105294409</c:v>
                </c:pt>
                <c:pt idx="20290">
                  <c:v>62.7072105294409</c:v>
                </c:pt>
                <c:pt idx="20291">
                  <c:v>62.7072105294409</c:v>
                </c:pt>
                <c:pt idx="20292">
                  <c:v>62.658190282155971</c:v>
                </c:pt>
                <c:pt idx="20293">
                  <c:v>62.609427261322608</c:v>
                </c:pt>
                <c:pt idx="20294">
                  <c:v>62.757777659093165</c:v>
                </c:pt>
                <c:pt idx="20295">
                  <c:v>62.7072105294409</c:v>
                </c:pt>
                <c:pt idx="20296">
                  <c:v>62.7072105294409</c:v>
                </c:pt>
                <c:pt idx="20297">
                  <c:v>62.7072105294409</c:v>
                </c:pt>
                <c:pt idx="20298">
                  <c:v>62.757777659093165</c:v>
                </c:pt>
                <c:pt idx="20299">
                  <c:v>62.757777659093165</c:v>
                </c:pt>
                <c:pt idx="20300">
                  <c:v>62.757777659093165</c:v>
                </c:pt>
                <c:pt idx="20301">
                  <c:v>62.808345107102923</c:v>
                </c:pt>
                <c:pt idx="20302">
                  <c:v>62.808345107102923</c:v>
                </c:pt>
                <c:pt idx="20303">
                  <c:v>62.858914165737943</c:v>
                </c:pt>
                <c:pt idx="20304">
                  <c:v>62.858914165737943</c:v>
                </c:pt>
                <c:pt idx="20305">
                  <c:v>62.858914165737943</c:v>
                </c:pt>
                <c:pt idx="20306">
                  <c:v>62.909310474741901</c:v>
                </c:pt>
                <c:pt idx="20307">
                  <c:v>62.858914165737943</c:v>
                </c:pt>
                <c:pt idx="20308">
                  <c:v>62.958958202011289</c:v>
                </c:pt>
                <c:pt idx="20309">
                  <c:v>62.958958202011289</c:v>
                </c:pt>
                <c:pt idx="20310">
                  <c:v>63.008765298340478</c:v>
                </c:pt>
                <c:pt idx="20311">
                  <c:v>63.008765298340478</c:v>
                </c:pt>
                <c:pt idx="20312">
                  <c:v>63.008765298340478</c:v>
                </c:pt>
                <c:pt idx="20313">
                  <c:v>63.008765298340478</c:v>
                </c:pt>
                <c:pt idx="20314">
                  <c:v>63.008765298340478</c:v>
                </c:pt>
                <c:pt idx="20315">
                  <c:v>63.05933242796138</c:v>
                </c:pt>
                <c:pt idx="20316">
                  <c:v>63.110086755312025</c:v>
                </c:pt>
                <c:pt idx="20317">
                  <c:v>63.05933242796138</c:v>
                </c:pt>
                <c:pt idx="20318">
                  <c:v>63.110086755312025</c:v>
                </c:pt>
                <c:pt idx="20319">
                  <c:v>63.05933242796138</c:v>
                </c:pt>
                <c:pt idx="20320">
                  <c:v>63.110086755312025</c:v>
                </c:pt>
                <c:pt idx="20321">
                  <c:v>63.110086755312025</c:v>
                </c:pt>
                <c:pt idx="20322">
                  <c:v>63.110086755312025</c:v>
                </c:pt>
                <c:pt idx="20323">
                  <c:v>63.05933242796138</c:v>
                </c:pt>
                <c:pt idx="20324">
                  <c:v>63.110086755312025</c:v>
                </c:pt>
                <c:pt idx="20325">
                  <c:v>63.161609947155853</c:v>
                </c:pt>
                <c:pt idx="20326">
                  <c:v>63.110086755312025</c:v>
                </c:pt>
                <c:pt idx="20327">
                  <c:v>63.110086755312025</c:v>
                </c:pt>
                <c:pt idx="20328">
                  <c:v>63.161609947155853</c:v>
                </c:pt>
                <c:pt idx="20329">
                  <c:v>63.110086755312025</c:v>
                </c:pt>
                <c:pt idx="20330">
                  <c:v>63.161609947155853</c:v>
                </c:pt>
                <c:pt idx="20331">
                  <c:v>63.110086755312025</c:v>
                </c:pt>
                <c:pt idx="20332">
                  <c:v>63.212429144736419</c:v>
                </c:pt>
                <c:pt idx="20333">
                  <c:v>63.26119030545064</c:v>
                </c:pt>
                <c:pt idx="20334">
                  <c:v>63.26119030545064</c:v>
                </c:pt>
                <c:pt idx="20335">
                  <c:v>63.26119030545064</c:v>
                </c:pt>
                <c:pt idx="20336">
                  <c:v>63.161609947155853</c:v>
                </c:pt>
                <c:pt idx="20337">
                  <c:v>63.31032046095585</c:v>
                </c:pt>
                <c:pt idx="20338">
                  <c:v>63.26119030545064</c:v>
                </c:pt>
                <c:pt idx="20339">
                  <c:v>63.26119030545064</c:v>
                </c:pt>
                <c:pt idx="20340">
                  <c:v>63.31032046095585</c:v>
                </c:pt>
                <c:pt idx="20341">
                  <c:v>63.26119030545064</c:v>
                </c:pt>
                <c:pt idx="20342">
                  <c:v>63.26119030545064</c:v>
                </c:pt>
                <c:pt idx="20343">
                  <c:v>63.31032046095585</c:v>
                </c:pt>
                <c:pt idx="20344">
                  <c:v>63.26119030545064</c:v>
                </c:pt>
                <c:pt idx="20345">
                  <c:v>63.411458141184028</c:v>
                </c:pt>
                <c:pt idx="20346">
                  <c:v>63.31032046095585</c:v>
                </c:pt>
                <c:pt idx="20347">
                  <c:v>63.360889519590884</c:v>
                </c:pt>
                <c:pt idx="20348">
                  <c:v>63.411458141184028</c:v>
                </c:pt>
                <c:pt idx="20349">
                  <c:v>63.462025270806706</c:v>
                </c:pt>
                <c:pt idx="20350">
                  <c:v>63.411458141184028</c:v>
                </c:pt>
                <c:pt idx="20351">
                  <c:v>63.411458141184028</c:v>
                </c:pt>
                <c:pt idx="20352">
                  <c:v>63.462025270806706</c:v>
                </c:pt>
                <c:pt idx="20353">
                  <c:v>63.411458141184028</c:v>
                </c:pt>
                <c:pt idx="20354">
                  <c:v>63.462025270806706</c:v>
                </c:pt>
                <c:pt idx="20355">
                  <c:v>63.462025270806706</c:v>
                </c:pt>
                <c:pt idx="20356">
                  <c:v>63.462025270806706</c:v>
                </c:pt>
                <c:pt idx="20357">
                  <c:v>63.5125924004289</c:v>
                </c:pt>
                <c:pt idx="20358">
                  <c:v>63.5125924004289</c:v>
                </c:pt>
                <c:pt idx="20359">
                  <c:v>63.5125924004289</c:v>
                </c:pt>
                <c:pt idx="20360">
                  <c:v>63.5125924004289</c:v>
                </c:pt>
                <c:pt idx="20361">
                  <c:v>63.56315953004983</c:v>
                </c:pt>
                <c:pt idx="20362">
                  <c:v>63.5125924004289</c:v>
                </c:pt>
                <c:pt idx="20363">
                  <c:v>63.5125924004289</c:v>
                </c:pt>
                <c:pt idx="20364">
                  <c:v>63.462025270806706</c:v>
                </c:pt>
                <c:pt idx="20365">
                  <c:v>63.56315953004983</c:v>
                </c:pt>
                <c:pt idx="20366">
                  <c:v>63.56315953004983</c:v>
                </c:pt>
                <c:pt idx="20367">
                  <c:v>63.5125924004289</c:v>
                </c:pt>
                <c:pt idx="20368">
                  <c:v>63.56315953004983</c:v>
                </c:pt>
                <c:pt idx="20369">
                  <c:v>63.56315953004983</c:v>
                </c:pt>
                <c:pt idx="20370">
                  <c:v>63.613477570481678</c:v>
                </c:pt>
                <c:pt idx="20371">
                  <c:v>63.613477570481678</c:v>
                </c:pt>
                <c:pt idx="20372">
                  <c:v>63.613477570481678</c:v>
                </c:pt>
                <c:pt idx="20373">
                  <c:v>63.613477570481678</c:v>
                </c:pt>
                <c:pt idx="20374">
                  <c:v>63.71325842229713</c:v>
                </c:pt>
                <c:pt idx="20375">
                  <c:v>63.71325842229713</c:v>
                </c:pt>
                <c:pt idx="20376">
                  <c:v>63.613477570481678</c:v>
                </c:pt>
                <c:pt idx="20377">
                  <c:v>63.71325842229713</c:v>
                </c:pt>
                <c:pt idx="20378">
                  <c:v>63.613477570481678</c:v>
                </c:pt>
                <c:pt idx="20379">
                  <c:v>63.71325842229713</c:v>
                </c:pt>
                <c:pt idx="20380">
                  <c:v>63.71325842229713</c:v>
                </c:pt>
                <c:pt idx="20381">
                  <c:v>63.663127191720733</c:v>
                </c:pt>
                <c:pt idx="20382">
                  <c:v>63.663127191720733</c:v>
                </c:pt>
                <c:pt idx="20383">
                  <c:v>63.71325842229713</c:v>
                </c:pt>
                <c:pt idx="20384">
                  <c:v>63.663127191720733</c:v>
                </c:pt>
                <c:pt idx="20385">
                  <c:v>63.71325842229713</c:v>
                </c:pt>
                <c:pt idx="20386">
                  <c:v>63.764779648699516</c:v>
                </c:pt>
                <c:pt idx="20387">
                  <c:v>63.71325842229713</c:v>
                </c:pt>
                <c:pt idx="20388">
                  <c:v>63.764779648699516</c:v>
                </c:pt>
                <c:pt idx="20389">
                  <c:v>63.764779648699516</c:v>
                </c:pt>
                <c:pt idx="20390">
                  <c:v>63.71325842229713</c:v>
                </c:pt>
                <c:pt idx="20391">
                  <c:v>63.71325842229713</c:v>
                </c:pt>
                <c:pt idx="20392">
                  <c:v>63.71325842229713</c:v>
                </c:pt>
                <c:pt idx="20393">
                  <c:v>63.764779648699516</c:v>
                </c:pt>
                <c:pt idx="20394">
                  <c:v>63.866568661904253</c:v>
                </c:pt>
                <c:pt idx="20395">
                  <c:v>63.764779648699516</c:v>
                </c:pt>
                <c:pt idx="20396">
                  <c:v>63.866568661904253</c:v>
                </c:pt>
                <c:pt idx="20397">
                  <c:v>63.815999603269233</c:v>
                </c:pt>
                <c:pt idx="20398">
                  <c:v>63.866568661904253</c:v>
                </c:pt>
                <c:pt idx="20399">
                  <c:v>63.866568661904253</c:v>
                </c:pt>
                <c:pt idx="20400">
                  <c:v>63.866568661904253</c:v>
                </c:pt>
                <c:pt idx="20401">
                  <c:v>63.916825511570337</c:v>
                </c:pt>
                <c:pt idx="20402">
                  <c:v>63.916825511570337</c:v>
                </c:pt>
                <c:pt idx="20403">
                  <c:v>63.916825511570337</c:v>
                </c:pt>
                <c:pt idx="20404">
                  <c:v>63.866568661904253</c:v>
                </c:pt>
                <c:pt idx="20405">
                  <c:v>63.916825511570337</c:v>
                </c:pt>
                <c:pt idx="20406">
                  <c:v>63.966473238838006</c:v>
                </c:pt>
                <c:pt idx="20407">
                  <c:v>63.966473238838006</c:v>
                </c:pt>
                <c:pt idx="20408">
                  <c:v>63.966473238838006</c:v>
                </c:pt>
                <c:pt idx="20409">
                  <c:v>63.966473238838006</c:v>
                </c:pt>
                <c:pt idx="20410">
                  <c:v>63.966473238838006</c:v>
                </c:pt>
                <c:pt idx="20411">
                  <c:v>63.966473238838006</c:v>
                </c:pt>
                <c:pt idx="20412">
                  <c:v>64.016419502524656</c:v>
                </c:pt>
                <c:pt idx="20413">
                  <c:v>64.016419502524656</c:v>
                </c:pt>
                <c:pt idx="20414">
                  <c:v>63.966473238838006</c:v>
                </c:pt>
                <c:pt idx="20415">
                  <c:v>64.117884993663324</c:v>
                </c:pt>
                <c:pt idx="20416">
                  <c:v>64.117884993663324</c:v>
                </c:pt>
                <c:pt idx="20417">
                  <c:v>63.966473238838006</c:v>
                </c:pt>
                <c:pt idx="20418">
                  <c:v>64.066986632178697</c:v>
                </c:pt>
                <c:pt idx="20419">
                  <c:v>64.117884993663324</c:v>
                </c:pt>
                <c:pt idx="20420">
                  <c:v>64.117884993663324</c:v>
                </c:pt>
                <c:pt idx="20421">
                  <c:v>64.117884993663324</c:v>
                </c:pt>
                <c:pt idx="20422">
                  <c:v>64.066986632178697</c:v>
                </c:pt>
                <c:pt idx="20423">
                  <c:v>64.169406220065738</c:v>
                </c:pt>
                <c:pt idx="20424">
                  <c:v>64.066986632178697</c:v>
                </c:pt>
                <c:pt idx="20425">
                  <c:v>64.117884993663324</c:v>
                </c:pt>
                <c:pt idx="20426">
                  <c:v>64.117884993663324</c:v>
                </c:pt>
                <c:pt idx="20427">
                  <c:v>64.169406220065738</c:v>
                </c:pt>
                <c:pt idx="20428">
                  <c:v>64.220541411973926</c:v>
                </c:pt>
                <c:pt idx="20429">
                  <c:v>64.220541411973926</c:v>
                </c:pt>
                <c:pt idx="20430">
                  <c:v>64.220541411973926</c:v>
                </c:pt>
                <c:pt idx="20431">
                  <c:v>64.271112399621259</c:v>
                </c:pt>
                <c:pt idx="20432">
                  <c:v>64.220541411973926</c:v>
                </c:pt>
                <c:pt idx="20433">
                  <c:v>64.169406220065738</c:v>
                </c:pt>
                <c:pt idx="20434">
                  <c:v>64.169406220065738</c:v>
                </c:pt>
                <c:pt idx="20435">
                  <c:v>64.271112399621259</c:v>
                </c:pt>
                <c:pt idx="20436">
                  <c:v>64.271112399621259</c:v>
                </c:pt>
                <c:pt idx="20437">
                  <c:v>64.321681733290461</c:v>
                </c:pt>
                <c:pt idx="20438">
                  <c:v>64.271112399621259</c:v>
                </c:pt>
                <c:pt idx="20439">
                  <c:v>64.321681733290461</c:v>
                </c:pt>
                <c:pt idx="20440">
                  <c:v>64.271112399621259</c:v>
                </c:pt>
                <c:pt idx="20441">
                  <c:v>64.321681733290461</c:v>
                </c:pt>
                <c:pt idx="20442">
                  <c:v>64.321681733290461</c:v>
                </c:pt>
                <c:pt idx="20443">
                  <c:v>64.271112399621259</c:v>
                </c:pt>
                <c:pt idx="20444">
                  <c:v>64.321681733290461</c:v>
                </c:pt>
                <c:pt idx="20445">
                  <c:v>64.423246454180259</c:v>
                </c:pt>
                <c:pt idx="20446">
                  <c:v>64.321681733290461</c:v>
                </c:pt>
                <c:pt idx="20447">
                  <c:v>64.321681733290461</c:v>
                </c:pt>
                <c:pt idx="20448">
                  <c:v>64.372248862911391</c:v>
                </c:pt>
                <c:pt idx="20449">
                  <c:v>64.423246454180259</c:v>
                </c:pt>
                <c:pt idx="20450">
                  <c:v>64.321681733290461</c:v>
                </c:pt>
                <c:pt idx="20451">
                  <c:v>64.321681733290461</c:v>
                </c:pt>
                <c:pt idx="20452">
                  <c:v>64.423246454180259</c:v>
                </c:pt>
                <c:pt idx="20453">
                  <c:v>64.372248862911391</c:v>
                </c:pt>
                <c:pt idx="20454">
                  <c:v>64.474767680615273</c:v>
                </c:pt>
                <c:pt idx="20455">
                  <c:v>64.423246454180259</c:v>
                </c:pt>
                <c:pt idx="20456">
                  <c:v>64.423246454180259</c:v>
                </c:pt>
                <c:pt idx="20457">
                  <c:v>64.474767680615273</c:v>
                </c:pt>
                <c:pt idx="20458">
                  <c:v>64.525332946782399</c:v>
                </c:pt>
                <c:pt idx="20459">
                  <c:v>64.474767680615273</c:v>
                </c:pt>
                <c:pt idx="20460">
                  <c:v>64.423246454180259</c:v>
                </c:pt>
                <c:pt idx="20461">
                  <c:v>64.474767680615273</c:v>
                </c:pt>
                <c:pt idx="20462">
                  <c:v>64.474767680615273</c:v>
                </c:pt>
                <c:pt idx="20463">
                  <c:v>64.474767680615273</c:v>
                </c:pt>
                <c:pt idx="20464">
                  <c:v>64.423246454180259</c:v>
                </c:pt>
                <c:pt idx="20465">
                  <c:v>64.474767680615273</c:v>
                </c:pt>
                <c:pt idx="20466">
                  <c:v>64.474767680615273</c:v>
                </c:pt>
                <c:pt idx="20467">
                  <c:v>64.474767680615273</c:v>
                </c:pt>
                <c:pt idx="20468">
                  <c:v>64.474767680615273</c:v>
                </c:pt>
                <c:pt idx="20469">
                  <c:v>64.525332946782399</c:v>
                </c:pt>
                <c:pt idx="20470">
                  <c:v>64.525332946782399</c:v>
                </c:pt>
                <c:pt idx="20471">
                  <c:v>64.574980674051773</c:v>
                </c:pt>
                <c:pt idx="20472">
                  <c:v>64.474767680615273</c:v>
                </c:pt>
                <c:pt idx="20473">
                  <c:v>64.525332946782399</c:v>
                </c:pt>
                <c:pt idx="20474">
                  <c:v>64.474767680615273</c:v>
                </c:pt>
                <c:pt idx="20475">
                  <c:v>64.574980674051773</c:v>
                </c:pt>
                <c:pt idx="20476">
                  <c:v>64.574980674051773</c:v>
                </c:pt>
                <c:pt idx="20477">
                  <c:v>64.574980674051773</c:v>
                </c:pt>
                <c:pt idx="20478">
                  <c:v>64.625557832531669</c:v>
                </c:pt>
                <c:pt idx="20479">
                  <c:v>64.574980674051773</c:v>
                </c:pt>
                <c:pt idx="20480">
                  <c:v>64.525332946782399</c:v>
                </c:pt>
                <c:pt idx="20481">
                  <c:v>64.574980674051773</c:v>
                </c:pt>
                <c:pt idx="20482">
                  <c:v>64.474767680615273</c:v>
                </c:pt>
                <c:pt idx="20483">
                  <c:v>64.574980674051773</c:v>
                </c:pt>
                <c:pt idx="20484">
                  <c:v>64.728602467649353</c:v>
                </c:pt>
                <c:pt idx="20485">
                  <c:v>64.625557832531669</c:v>
                </c:pt>
                <c:pt idx="20486">
                  <c:v>64.625557832531669</c:v>
                </c:pt>
                <c:pt idx="20487">
                  <c:v>64.728602467649353</c:v>
                </c:pt>
                <c:pt idx="20488">
                  <c:v>64.677079058934083</c:v>
                </c:pt>
                <c:pt idx="20489">
                  <c:v>64.574980674051773</c:v>
                </c:pt>
                <c:pt idx="20490">
                  <c:v>64.728602467649353</c:v>
                </c:pt>
                <c:pt idx="20491">
                  <c:v>64.677079058934083</c:v>
                </c:pt>
                <c:pt idx="20492">
                  <c:v>64.728602467649353</c:v>
                </c:pt>
                <c:pt idx="20493">
                  <c:v>64.625557832531669</c:v>
                </c:pt>
                <c:pt idx="20494">
                  <c:v>64.677079058934083</c:v>
                </c:pt>
                <c:pt idx="20495">
                  <c:v>64.677079058934083</c:v>
                </c:pt>
                <c:pt idx="20496">
                  <c:v>64.677079058934083</c:v>
                </c:pt>
                <c:pt idx="20497">
                  <c:v>64.625557832531669</c:v>
                </c:pt>
                <c:pt idx="20498">
                  <c:v>64.625557832531669</c:v>
                </c:pt>
                <c:pt idx="20499">
                  <c:v>64.728602467649353</c:v>
                </c:pt>
                <c:pt idx="20500">
                  <c:v>64.728602467649353</c:v>
                </c:pt>
                <c:pt idx="20501">
                  <c:v>64.780127624901951</c:v>
                </c:pt>
                <c:pt idx="20502">
                  <c:v>64.780127624901951</c:v>
                </c:pt>
                <c:pt idx="20503">
                  <c:v>64.728602467649353</c:v>
                </c:pt>
                <c:pt idx="20504">
                  <c:v>64.677079058934083</c:v>
                </c:pt>
                <c:pt idx="20505">
                  <c:v>64.780127624901951</c:v>
                </c:pt>
                <c:pt idx="20506">
                  <c:v>64.728602467649353</c:v>
                </c:pt>
                <c:pt idx="20507">
                  <c:v>64.728602467649353</c:v>
                </c:pt>
                <c:pt idx="20508">
                  <c:v>64.728602467649353</c:v>
                </c:pt>
                <c:pt idx="20509">
                  <c:v>64.728602467649353</c:v>
                </c:pt>
                <c:pt idx="20510">
                  <c:v>64.780127624901951</c:v>
                </c:pt>
                <c:pt idx="20511">
                  <c:v>64.830499556119435</c:v>
                </c:pt>
                <c:pt idx="20512">
                  <c:v>64.780127624901951</c:v>
                </c:pt>
                <c:pt idx="20513">
                  <c:v>64.830499556119435</c:v>
                </c:pt>
                <c:pt idx="20514">
                  <c:v>64.830499556119435</c:v>
                </c:pt>
                <c:pt idx="20515">
                  <c:v>64.780127624901951</c:v>
                </c:pt>
                <c:pt idx="20516">
                  <c:v>64.780127624901951</c:v>
                </c:pt>
                <c:pt idx="20517">
                  <c:v>64.780127624901951</c:v>
                </c:pt>
                <c:pt idx="20518">
                  <c:v>64.830499556119435</c:v>
                </c:pt>
                <c:pt idx="20519">
                  <c:v>64.780127624901951</c:v>
                </c:pt>
                <c:pt idx="20520">
                  <c:v>64.728602467649353</c:v>
                </c:pt>
                <c:pt idx="20521">
                  <c:v>64.830499556119435</c:v>
                </c:pt>
                <c:pt idx="20522">
                  <c:v>64.880147283388794</c:v>
                </c:pt>
                <c:pt idx="20523">
                  <c:v>64.780127624901951</c:v>
                </c:pt>
                <c:pt idx="20524">
                  <c:v>64.780127624901951</c:v>
                </c:pt>
                <c:pt idx="20525">
                  <c:v>64.880147283388794</c:v>
                </c:pt>
                <c:pt idx="20526">
                  <c:v>64.780127624901951</c:v>
                </c:pt>
                <c:pt idx="20527">
                  <c:v>64.780127624901951</c:v>
                </c:pt>
                <c:pt idx="20528">
                  <c:v>64.830499556119435</c:v>
                </c:pt>
                <c:pt idx="20529">
                  <c:v>64.830499556119435</c:v>
                </c:pt>
                <c:pt idx="20530">
                  <c:v>64.830499556119435</c:v>
                </c:pt>
                <c:pt idx="20531">
                  <c:v>64.830499556119435</c:v>
                </c:pt>
                <c:pt idx="20532">
                  <c:v>64.780127624901951</c:v>
                </c:pt>
                <c:pt idx="20533">
                  <c:v>64.880147283388794</c:v>
                </c:pt>
                <c:pt idx="20534">
                  <c:v>64.880147283388794</c:v>
                </c:pt>
                <c:pt idx="20535">
                  <c:v>64.830499556119435</c:v>
                </c:pt>
                <c:pt idx="20536">
                  <c:v>64.982440519502461</c:v>
                </c:pt>
                <c:pt idx="20537">
                  <c:v>64.830499556119435</c:v>
                </c:pt>
                <c:pt idx="20538">
                  <c:v>64.880147283388794</c:v>
                </c:pt>
                <c:pt idx="20539">
                  <c:v>64.880147283388794</c:v>
                </c:pt>
                <c:pt idx="20540">
                  <c:v>64.880147283388794</c:v>
                </c:pt>
                <c:pt idx="20541">
                  <c:v>64.982440519502461</c:v>
                </c:pt>
                <c:pt idx="20542">
                  <c:v>65.083899954308407</c:v>
                </c:pt>
                <c:pt idx="20543">
                  <c:v>64.880147283388794</c:v>
                </c:pt>
                <c:pt idx="20544">
                  <c:v>64.930919293098242</c:v>
                </c:pt>
                <c:pt idx="20545">
                  <c:v>65.033332824687491</c:v>
                </c:pt>
                <c:pt idx="20546">
                  <c:v>64.880147283388794</c:v>
                </c:pt>
                <c:pt idx="20547">
                  <c:v>64.880147283388794</c:v>
                </c:pt>
                <c:pt idx="20548">
                  <c:v>64.982440519502461</c:v>
                </c:pt>
                <c:pt idx="20549">
                  <c:v>64.930919293098242</c:v>
                </c:pt>
                <c:pt idx="20550">
                  <c:v>64.880147283388794</c:v>
                </c:pt>
                <c:pt idx="20551">
                  <c:v>64.930919293098242</c:v>
                </c:pt>
                <c:pt idx="20552">
                  <c:v>64.880147283388794</c:v>
                </c:pt>
                <c:pt idx="20553">
                  <c:v>64.880147283388794</c:v>
                </c:pt>
                <c:pt idx="20554">
                  <c:v>64.880147283388794</c:v>
                </c:pt>
                <c:pt idx="20555">
                  <c:v>64.880147283388794</c:v>
                </c:pt>
                <c:pt idx="20556">
                  <c:v>64.930919293098242</c:v>
                </c:pt>
                <c:pt idx="20557">
                  <c:v>64.880147283388794</c:v>
                </c:pt>
                <c:pt idx="20558">
                  <c:v>64.830499556119435</c:v>
                </c:pt>
                <c:pt idx="20559">
                  <c:v>64.880147283388794</c:v>
                </c:pt>
                <c:pt idx="20560">
                  <c:v>64.880147283388794</c:v>
                </c:pt>
                <c:pt idx="20561">
                  <c:v>64.830499556119435</c:v>
                </c:pt>
                <c:pt idx="20562">
                  <c:v>64.982440519502461</c:v>
                </c:pt>
                <c:pt idx="20563">
                  <c:v>64.830499556119435</c:v>
                </c:pt>
                <c:pt idx="20564">
                  <c:v>64.830499556119435</c:v>
                </c:pt>
                <c:pt idx="20565">
                  <c:v>64.930919293098242</c:v>
                </c:pt>
                <c:pt idx="20566">
                  <c:v>64.880147283388794</c:v>
                </c:pt>
                <c:pt idx="20567">
                  <c:v>64.880147283388794</c:v>
                </c:pt>
                <c:pt idx="20568">
                  <c:v>64.830499556119435</c:v>
                </c:pt>
                <c:pt idx="20569">
                  <c:v>64.880147283388794</c:v>
                </c:pt>
                <c:pt idx="20570">
                  <c:v>64.880147283388794</c:v>
                </c:pt>
                <c:pt idx="20571">
                  <c:v>64.830499556119435</c:v>
                </c:pt>
                <c:pt idx="20572">
                  <c:v>64.830499556119435</c:v>
                </c:pt>
                <c:pt idx="20573">
                  <c:v>64.880147283388794</c:v>
                </c:pt>
                <c:pt idx="20574">
                  <c:v>64.930919293098242</c:v>
                </c:pt>
                <c:pt idx="20575">
                  <c:v>64.880147283388794</c:v>
                </c:pt>
                <c:pt idx="20576">
                  <c:v>64.880147283388794</c:v>
                </c:pt>
                <c:pt idx="20577">
                  <c:v>64.880147283388794</c:v>
                </c:pt>
                <c:pt idx="20578">
                  <c:v>64.880147283388794</c:v>
                </c:pt>
                <c:pt idx="20579">
                  <c:v>64.880147283388794</c:v>
                </c:pt>
                <c:pt idx="20580">
                  <c:v>64.982440519502461</c:v>
                </c:pt>
                <c:pt idx="20581">
                  <c:v>64.880147283388794</c:v>
                </c:pt>
                <c:pt idx="20582">
                  <c:v>64.830499556119435</c:v>
                </c:pt>
                <c:pt idx="20583">
                  <c:v>64.830499556119435</c:v>
                </c:pt>
                <c:pt idx="20584">
                  <c:v>64.880147283388794</c:v>
                </c:pt>
                <c:pt idx="20585">
                  <c:v>64.880147283388794</c:v>
                </c:pt>
                <c:pt idx="20586">
                  <c:v>64.880147283388794</c:v>
                </c:pt>
                <c:pt idx="20587">
                  <c:v>64.880147283388794</c:v>
                </c:pt>
                <c:pt idx="20588">
                  <c:v>64.880147283388794</c:v>
                </c:pt>
                <c:pt idx="20589">
                  <c:v>64.880147283388794</c:v>
                </c:pt>
                <c:pt idx="20590">
                  <c:v>64.930919293098242</c:v>
                </c:pt>
                <c:pt idx="20591">
                  <c:v>64.830499556119435</c:v>
                </c:pt>
                <c:pt idx="20592">
                  <c:v>64.830499556119435</c:v>
                </c:pt>
                <c:pt idx="20593">
                  <c:v>64.880147283388794</c:v>
                </c:pt>
                <c:pt idx="20594">
                  <c:v>64.880147283388794</c:v>
                </c:pt>
                <c:pt idx="20595">
                  <c:v>64.880147283388794</c:v>
                </c:pt>
                <c:pt idx="20596">
                  <c:v>64.880147283388794</c:v>
                </c:pt>
                <c:pt idx="20597">
                  <c:v>64.880147283388794</c:v>
                </c:pt>
                <c:pt idx="20598">
                  <c:v>64.880147283388794</c:v>
                </c:pt>
                <c:pt idx="20599">
                  <c:v>64.880147283388794</c:v>
                </c:pt>
                <c:pt idx="20600">
                  <c:v>64.880147283388794</c:v>
                </c:pt>
                <c:pt idx="20601">
                  <c:v>64.880147283388794</c:v>
                </c:pt>
                <c:pt idx="20602">
                  <c:v>64.982440519502461</c:v>
                </c:pt>
                <c:pt idx="20603">
                  <c:v>64.830499556119435</c:v>
                </c:pt>
                <c:pt idx="20604">
                  <c:v>64.830499556119435</c:v>
                </c:pt>
                <c:pt idx="20605">
                  <c:v>64.930919293098242</c:v>
                </c:pt>
                <c:pt idx="20606">
                  <c:v>64.880147283388794</c:v>
                </c:pt>
                <c:pt idx="20607">
                  <c:v>64.830499556119435</c:v>
                </c:pt>
                <c:pt idx="20608">
                  <c:v>64.880147283388794</c:v>
                </c:pt>
                <c:pt idx="20609">
                  <c:v>64.880147283388794</c:v>
                </c:pt>
                <c:pt idx="20610">
                  <c:v>64.780127624901951</c:v>
                </c:pt>
                <c:pt idx="20611">
                  <c:v>64.780127624901951</c:v>
                </c:pt>
                <c:pt idx="20612">
                  <c:v>64.880147283388794</c:v>
                </c:pt>
                <c:pt idx="20613">
                  <c:v>64.930919293098242</c:v>
                </c:pt>
                <c:pt idx="20614">
                  <c:v>64.930919293098242</c:v>
                </c:pt>
                <c:pt idx="20615">
                  <c:v>64.830499556119435</c:v>
                </c:pt>
                <c:pt idx="20616">
                  <c:v>64.830499556119435</c:v>
                </c:pt>
                <c:pt idx="20617">
                  <c:v>64.880147283388794</c:v>
                </c:pt>
                <c:pt idx="20618">
                  <c:v>64.880147283388794</c:v>
                </c:pt>
                <c:pt idx="20619">
                  <c:v>64.880147283388794</c:v>
                </c:pt>
                <c:pt idx="20620">
                  <c:v>64.780127624901951</c:v>
                </c:pt>
                <c:pt idx="20621">
                  <c:v>64.780127624901951</c:v>
                </c:pt>
                <c:pt idx="20622">
                  <c:v>64.880147283388794</c:v>
                </c:pt>
                <c:pt idx="20623">
                  <c:v>64.780127624901951</c:v>
                </c:pt>
                <c:pt idx="20624">
                  <c:v>64.930919293098242</c:v>
                </c:pt>
                <c:pt idx="20625">
                  <c:v>64.830499556119435</c:v>
                </c:pt>
                <c:pt idx="20626">
                  <c:v>64.880147283388794</c:v>
                </c:pt>
                <c:pt idx="20627">
                  <c:v>64.830499556119435</c:v>
                </c:pt>
                <c:pt idx="20628">
                  <c:v>64.780127624901951</c:v>
                </c:pt>
                <c:pt idx="20629">
                  <c:v>64.880147283388794</c:v>
                </c:pt>
                <c:pt idx="20630">
                  <c:v>64.930919293098242</c:v>
                </c:pt>
                <c:pt idx="20631">
                  <c:v>64.780127624901951</c:v>
                </c:pt>
                <c:pt idx="20632">
                  <c:v>64.780127624901951</c:v>
                </c:pt>
                <c:pt idx="20633">
                  <c:v>64.830499556119435</c:v>
                </c:pt>
                <c:pt idx="20634">
                  <c:v>64.780127624901951</c:v>
                </c:pt>
                <c:pt idx="20635">
                  <c:v>64.880147283388794</c:v>
                </c:pt>
                <c:pt idx="20636">
                  <c:v>64.880147283388794</c:v>
                </c:pt>
                <c:pt idx="20637">
                  <c:v>64.880147283388794</c:v>
                </c:pt>
                <c:pt idx="20638">
                  <c:v>64.830499556119435</c:v>
                </c:pt>
                <c:pt idx="20639">
                  <c:v>64.780127624901951</c:v>
                </c:pt>
                <c:pt idx="20640">
                  <c:v>64.880147283388794</c:v>
                </c:pt>
                <c:pt idx="20641">
                  <c:v>64.780127624901951</c:v>
                </c:pt>
                <c:pt idx="20642">
                  <c:v>64.830499556119435</c:v>
                </c:pt>
                <c:pt idx="20643">
                  <c:v>64.780127624901951</c:v>
                </c:pt>
                <c:pt idx="20644">
                  <c:v>64.880147283388794</c:v>
                </c:pt>
                <c:pt idx="20645">
                  <c:v>64.780127624901951</c:v>
                </c:pt>
                <c:pt idx="20646">
                  <c:v>64.830499556119435</c:v>
                </c:pt>
                <c:pt idx="20647">
                  <c:v>64.830499556119435</c:v>
                </c:pt>
                <c:pt idx="20648">
                  <c:v>64.780127624901951</c:v>
                </c:pt>
                <c:pt idx="20649">
                  <c:v>64.780127624901951</c:v>
                </c:pt>
                <c:pt idx="20650">
                  <c:v>64.728602467649353</c:v>
                </c:pt>
                <c:pt idx="20651">
                  <c:v>64.880147283388794</c:v>
                </c:pt>
                <c:pt idx="20652">
                  <c:v>64.728602467649353</c:v>
                </c:pt>
                <c:pt idx="20653">
                  <c:v>64.728602467649353</c:v>
                </c:pt>
                <c:pt idx="20654">
                  <c:v>64.780127624901951</c:v>
                </c:pt>
                <c:pt idx="20655">
                  <c:v>64.728602467649353</c:v>
                </c:pt>
                <c:pt idx="20656">
                  <c:v>64.780127624901951</c:v>
                </c:pt>
                <c:pt idx="20657">
                  <c:v>64.728602467649353</c:v>
                </c:pt>
                <c:pt idx="20658">
                  <c:v>64.728602467649353</c:v>
                </c:pt>
                <c:pt idx="20659">
                  <c:v>64.830499556119435</c:v>
                </c:pt>
                <c:pt idx="20660">
                  <c:v>64.780127624901951</c:v>
                </c:pt>
                <c:pt idx="20661">
                  <c:v>64.728602467649353</c:v>
                </c:pt>
                <c:pt idx="20662">
                  <c:v>64.780127624901951</c:v>
                </c:pt>
                <c:pt idx="20663">
                  <c:v>64.780127624901951</c:v>
                </c:pt>
                <c:pt idx="20664">
                  <c:v>64.728602467649353</c:v>
                </c:pt>
                <c:pt idx="20665">
                  <c:v>64.728602467649353</c:v>
                </c:pt>
                <c:pt idx="20666">
                  <c:v>64.728602467649353</c:v>
                </c:pt>
                <c:pt idx="20667">
                  <c:v>64.780127624901951</c:v>
                </c:pt>
                <c:pt idx="20668">
                  <c:v>64.780127624901951</c:v>
                </c:pt>
                <c:pt idx="20669">
                  <c:v>64.780127624901951</c:v>
                </c:pt>
                <c:pt idx="20670">
                  <c:v>64.780127624901951</c:v>
                </c:pt>
                <c:pt idx="20671">
                  <c:v>64.677079058934083</c:v>
                </c:pt>
                <c:pt idx="20672">
                  <c:v>64.830499556119435</c:v>
                </c:pt>
                <c:pt idx="20673">
                  <c:v>64.728602467649353</c:v>
                </c:pt>
                <c:pt idx="20674">
                  <c:v>64.728602467649353</c:v>
                </c:pt>
                <c:pt idx="20675">
                  <c:v>64.728602467649353</c:v>
                </c:pt>
                <c:pt idx="20676">
                  <c:v>64.780127624901951</c:v>
                </c:pt>
                <c:pt idx="20677">
                  <c:v>64.728602467649353</c:v>
                </c:pt>
                <c:pt idx="20678">
                  <c:v>64.728602467649353</c:v>
                </c:pt>
                <c:pt idx="20679">
                  <c:v>64.780127624901951</c:v>
                </c:pt>
                <c:pt idx="20680">
                  <c:v>64.677079058934083</c:v>
                </c:pt>
                <c:pt idx="20681">
                  <c:v>64.728602467649353</c:v>
                </c:pt>
                <c:pt idx="20682">
                  <c:v>64.728602467649353</c:v>
                </c:pt>
                <c:pt idx="20683">
                  <c:v>64.728602467649353</c:v>
                </c:pt>
                <c:pt idx="20684">
                  <c:v>64.625557832531669</c:v>
                </c:pt>
                <c:pt idx="20685">
                  <c:v>64.625557832531669</c:v>
                </c:pt>
                <c:pt idx="20686">
                  <c:v>64.728602467649353</c:v>
                </c:pt>
                <c:pt idx="20687">
                  <c:v>64.728602467649353</c:v>
                </c:pt>
                <c:pt idx="20688">
                  <c:v>64.677079058934083</c:v>
                </c:pt>
                <c:pt idx="20689">
                  <c:v>64.780127624901951</c:v>
                </c:pt>
                <c:pt idx="20690">
                  <c:v>64.780127624901951</c:v>
                </c:pt>
                <c:pt idx="20691">
                  <c:v>64.574980674051773</c:v>
                </c:pt>
                <c:pt idx="20692">
                  <c:v>64.728602467649353</c:v>
                </c:pt>
                <c:pt idx="20693">
                  <c:v>64.780127624901951</c:v>
                </c:pt>
                <c:pt idx="20694">
                  <c:v>64.728602467649353</c:v>
                </c:pt>
                <c:pt idx="20695">
                  <c:v>64.625557832531669</c:v>
                </c:pt>
                <c:pt idx="20696">
                  <c:v>64.728602467649353</c:v>
                </c:pt>
                <c:pt idx="20697">
                  <c:v>64.625557832531669</c:v>
                </c:pt>
                <c:pt idx="20698">
                  <c:v>64.625557832531669</c:v>
                </c:pt>
                <c:pt idx="20699">
                  <c:v>64.677079058934083</c:v>
                </c:pt>
                <c:pt idx="20700">
                  <c:v>64.625557832531669</c:v>
                </c:pt>
                <c:pt idx="20701">
                  <c:v>64.625557832531669</c:v>
                </c:pt>
                <c:pt idx="20702">
                  <c:v>64.728602467649353</c:v>
                </c:pt>
                <c:pt idx="20703">
                  <c:v>64.625557832531669</c:v>
                </c:pt>
                <c:pt idx="20704">
                  <c:v>64.625557832531669</c:v>
                </c:pt>
                <c:pt idx="20705">
                  <c:v>64.625557832531669</c:v>
                </c:pt>
                <c:pt idx="20706">
                  <c:v>64.625557832531669</c:v>
                </c:pt>
                <c:pt idx="20707">
                  <c:v>64.574980674051773</c:v>
                </c:pt>
                <c:pt idx="20708">
                  <c:v>64.574980674051773</c:v>
                </c:pt>
                <c:pt idx="20709">
                  <c:v>64.574980674051773</c:v>
                </c:pt>
                <c:pt idx="20710">
                  <c:v>64.625557832531669</c:v>
                </c:pt>
                <c:pt idx="20711">
                  <c:v>64.625557832531669</c:v>
                </c:pt>
                <c:pt idx="20712">
                  <c:v>64.574980674051773</c:v>
                </c:pt>
                <c:pt idx="20713">
                  <c:v>64.574980674051773</c:v>
                </c:pt>
                <c:pt idx="20714">
                  <c:v>64.574980674051773</c:v>
                </c:pt>
                <c:pt idx="20715">
                  <c:v>64.574980674051773</c:v>
                </c:pt>
                <c:pt idx="20716">
                  <c:v>64.625557832531669</c:v>
                </c:pt>
                <c:pt idx="20717">
                  <c:v>64.474767680615273</c:v>
                </c:pt>
                <c:pt idx="20718">
                  <c:v>64.625557832531669</c:v>
                </c:pt>
                <c:pt idx="20719">
                  <c:v>64.525332946782399</c:v>
                </c:pt>
                <c:pt idx="20720">
                  <c:v>64.574980674051773</c:v>
                </c:pt>
                <c:pt idx="20721">
                  <c:v>64.525332946782399</c:v>
                </c:pt>
                <c:pt idx="20722">
                  <c:v>64.474767680615273</c:v>
                </c:pt>
                <c:pt idx="20723">
                  <c:v>64.525332946782399</c:v>
                </c:pt>
                <c:pt idx="20724">
                  <c:v>64.525332946782399</c:v>
                </c:pt>
                <c:pt idx="20725">
                  <c:v>64.474767680615273</c:v>
                </c:pt>
                <c:pt idx="20726">
                  <c:v>64.525332946782399</c:v>
                </c:pt>
                <c:pt idx="20727">
                  <c:v>64.525332946782399</c:v>
                </c:pt>
                <c:pt idx="20728">
                  <c:v>64.474767680615273</c:v>
                </c:pt>
                <c:pt idx="20729">
                  <c:v>64.474767680615273</c:v>
                </c:pt>
                <c:pt idx="20730">
                  <c:v>64.474767680615273</c:v>
                </c:pt>
                <c:pt idx="20731">
                  <c:v>64.372248862911391</c:v>
                </c:pt>
                <c:pt idx="20732">
                  <c:v>64.574980674051773</c:v>
                </c:pt>
                <c:pt idx="20733">
                  <c:v>64.423246454180259</c:v>
                </c:pt>
                <c:pt idx="20734">
                  <c:v>64.372248862911391</c:v>
                </c:pt>
                <c:pt idx="20735">
                  <c:v>64.474767680615273</c:v>
                </c:pt>
                <c:pt idx="20736">
                  <c:v>64.474767680615273</c:v>
                </c:pt>
                <c:pt idx="20737">
                  <c:v>64.372248862911391</c:v>
                </c:pt>
                <c:pt idx="20738">
                  <c:v>64.372248862911391</c:v>
                </c:pt>
                <c:pt idx="20739">
                  <c:v>64.372248862911391</c:v>
                </c:pt>
                <c:pt idx="20740">
                  <c:v>64.474767680615273</c:v>
                </c:pt>
                <c:pt idx="20741">
                  <c:v>64.423246454180259</c:v>
                </c:pt>
                <c:pt idx="20742">
                  <c:v>64.372248862911391</c:v>
                </c:pt>
                <c:pt idx="20743">
                  <c:v>64.372248862911391</c:v>
                </c:pt>
                <c:pt idx="20744">
                  <c:v>64.321681733290461</c:v>
                </c:pt>
                <c:pt idx="20745">
                  <c:v>64.321681733290461</c:v>
                </c:pt>
                <c:pt idx="20746">
                  <c:v>64.372248862911391</c:v>
                </c:pt>
                <c:pt idx="20747">
                  <c:v>64.271112399621259</c:v>
                </c:pt>
                <c:pt idx="20748">
                  <c:v>64.271112399621259</c:v>
                </c:pt>
                <c:pt idx="20749">
                  <c:v>64.321681733290461</c:v>
                </c:pt>
                <c:pt idx="20750">
                  <c:v>64.372248862911391</c:v>
                </c:pt>
                <c:pt idx="20751">
                  <c:v>64.321681733290461</c:v>
                </c:pt>
                <c:pt idx="20752">
                  <c:v>64.372248862911391</c:v>
                </c:pt>
                <c:pt idx="20753">
                  <c:v>64.423246454180259</c:v>
                </c:pt>
                <c:pt idx="20754">
                  <c:v>64.372248862911391</c:v>
                </c:pt>
                <c:pt idx="20755">
                  <c:v>64.321681733290461</c:v>
                </c:pt>
                <c:pt idx="20756">
                  <c:v>64.220541411973926</c:v>
                </c:pt>
                <c:pt idx="20757">
                  <c:v>64.321681733290461</c:v>
                </c:pt>
                <c:pt idx="20758">
                  <c:v>64.220541411973926</c:v>
                </c:pt>
                <c:pt idx="20759">
                  <c:v>64.321681733290461</c:v>
                </c:pt>
                <c:pt idx="20760">
                  <c:v>64.220541411973926</c:v>
                </c:pt>
                <c:pt idx="20761">
                  <c:v>64.321681733290461</c:v>
                </c:pt>
                <c:pt idx="20762">
                  <c:v>64.169406220065738</c:v>
                </c:pt>
                <c:pt idx="20763">
                  <c:v>64.220541411973926</c:v>
                </c:pt>
                <c:pt idx="20764">
                  <c:v>64.220541411973926</c:v>
                </c:pt>
                <c:pt idx="20765">
                  <c:v>64.169406220065738</c:v>
                </c:pt>
                <c:pt idx="20766">
                  <c:v>64.220541411973926</c:v>
                </c:pt>
                <c:pt idx="20767">
                  <c:v>64.169406220065738</c:v>
                </c:pt>
                <c:pt idx="20768">
                  <c:v>64.169406220065738</c:v>
                </c:pt>
                <c:pt idx="20769">
                  <c:v>64.117884993663324</c:v>
                </c:pt>
                <c:pt idx="20770">
                  <c:v>64.169406220065738</c:v>
                </c:pt>
                <c:pt idx="20771">
                  <c:v>64.117884993663324</c:v>
                </c:pt>
                <c:pt idx="20772">
                  <c:v>64.169406220065738</c:v>
                </c:pt>
                <c:pt idx="20773">
                  <c:v>64.169406220065738</c:v>
                </c:pt>
                <c:pt idx="20774">
                  <c:v>64.169406220065738</c:v>
                </c:pt>
                <c:pt idx="20775">
                  <c:v>64.169406220065738</c:v>
                </c:pt>
                <c:pt idx="20776">
                  <c:v>64.169406220065738</c:v>
                </c:pt>
                <c:pt idx="20777">
                  <c:v>64.066986632178697</c:v>
                </c:pt>
                <c:pt idx="20778">
                  <c:v>64.117884993663324</c:v>
                </c:pt>
                <c:pt idx="20779">
                  <c:v>64.066986632178697</c:v>
                </c:pt>
                <c:pt idx="20780">
                  <c:v>64.066986632178697</c:v>
                </c:pt>
                <c:pt idx="20781">
                  <c:v>64.016419502524656</c:v>
                </c:pt>
                <c:pt idx="20782">
                  <c:v>64.066986632178697</c:v>
                </c:pt>
                <c:pt idx="20783">
                  <c:v>64.016419502524656</c:v>
                </c:pt>
                <c:pt idx="20784">
                  <c:v>64.066986632178697</c:v>
                </c:pt>
                <c:pt idx="20785">
                  <c:v>64.016419502524656</c:v>
                </c:pt>
                <c:pt idx="20786">
                  <c:v>64.016419502524656</c:v>
                </c:pt>
                <c:pt idx="20787">
                  <c:v>63.966473238838006</c:v>
                </c:pt>
                <c:pt idx="20788">
                  <c:v>64.016419502524656</c:v>
                </c:pt>
                <c:pt idx="20789">
                  <c:v>64.016419502524656</c:v>
                </c:pt>
                <c:pt idx="20790">
                  <c:v>64.016419502524656</c:v>
                </c:pt>
                <c:pt idx="20791">
                  <c:v>64.016419502524656</c:v>
                </c:pt>
                <c:pt idx="20792">
                  <c:v>64.016419502524656</c:v>
                </c:pt>
                <c:pt idx="20793">
                  <c:v>64.016419502524656</c:v>
                </c:pt>
                <c:pt idx="20794">
                  <c:v>63.966473238838006</c:v>
                </c:pt>
                <c:pt idx="20795">
                  <c:v>64.016419502524656</c:v>
                </c:pt>
                <c:pt idx="20796">
                  <c:v>63.663127191720733</c:v>
                </c:pt>
                <c:pt idx="20797">
                  <c:v>64.016419502524656</c:v>
                </c:pt>
                <c:pt idx="20798">
                  <c:v>64.016419502524656</c:v>
                </c:pt>
                <c:pt idx="20799">
                  <c:v>63.966473238838006</c:v>
                </c:pt>
                <c:pt idx="20800">
                  <c:v>63.916825511570337</c:v>
                </c:pt>
                <c:pt idx="20801">
                  <c:v>63.866568661904253</c:v>
                </c:pt>
                <c:pt idx="20802">
                  <c:v>63.916825511570337</c:v>
                </c:pt>
                <c:pt idx="20803">
                  <c:v>63.916825511570337</c:v>
                </c:pt>
                <c:pt idx="20804">
                  <c:v>63.916825511570337</c:v>
                </c:pt>
                <c:pt idx="20805">
                  <c:v>63.916825511570337</c:v>
                </c:pt>
                <c:pt idx="20806">
                  <c:v>63.966473238838006</c:v>
                </c:pt>
                <c:pt idx="20807">
                  <c:v>63.866568661904253</c:v>
                </c:pt>
                <c:pt idx="20808">
                  <c:v>63.866568661904253</c:v>
                </c:pt>
                <c:pt idx="20809">
                  <c:v>63.866568661904253</c:v>
                </c:pt>
                <c:pt idx="20810">
                  <c:v>63.764779648699516</c:v>
                </c:pt>
                <c:pt idx="20811">
                  <c:v>63.866568661904253</c:v>
                </c:pt>
                <c:pt idx="20812">
                  <c:v>63.916825511570337</c:v>
                </c:pt>
                <c:pt idx="20813">
                  <c:v>63.916825511570337</c:v>
                </c:pt>
                <c:pt idx="20814">
                  <c:v>63.815999603269233</c:v>
                </c:pt>
                <c:pt idx="20815">
                  <c:v>63.815999603269233</c:v>
                </c:pt>
                <c:pt idx="20816">
                  <c:v>63.866568661904253</c:v>
                </c:pt>
                <c:pt idx="20817">
                  <c:v>63.764779648699516</c:v>
                </c:pt>
                <c:pt idx="20818">
                  <c:v>63.663127191720733</c:v>
                </c:pt>
                <c:pt idx="20819">
                  <c:v>63.866568661904253</c:v>
                </c:pt>
                <c:pt idx="20820">
                  <c:v>63.866568661904253</c:v>
                </c:pt>
                <c:pt idx="20821">
                  <c:v>63.764779648699516</c:v>
                </c:pt>
                <c:pt idx="20822">
                  <c:v>63.815999603269233</c:v>
                </c:pt>
                <c:pt idx="20823">
                  <c:v>63.764779648699516</c:v>
                </c:pt>
                <c:pt idx="20824">
                  <c:v>63.764779648699516</c:v>
                </c:pt>
                <c:pt idx="20825">
                  <c:v>63.764779648699516</c:v>
                </c:pt>
                <c:pt idx="20826">
                  <c:v>63.71325842229713</c:v>
                </c:pt>
                <c:pt idx="20827">
                  <c:v>63.663127191720733</c:v>
                </c:pt>
                <c:pt idx="20828">
                  <c:v>63.613477570481678</c:v>
                </c:pt>
                <c:pt idx="20829">
                  <c:v>63.5125924004289</c:v>
                </c:pt>
                <c:pt idx="20830">
                  <c:v>63.56315953004983</c:v>
                </c:pt>
                <c:pt idx="20831">
                  <c:v>63.462025270806706</c:v>
                </c:pt>
                <c:pt idx="20832">
                  <c:v>63.462025270806706</c:v>
                </c:pt>
                <c:pt idx="20833">
                  <c:v>63.462025270806706</c:v>
                </c:pt>
                <c:pt idx="20834">
                  <c:v>63.462025270806706</c:v>
                </c:pt>
                <c:pt idx="20835">
                  <c:v>63.462025270806706</c:v>
                </c:pt>
                <c:pt idx="20836">
                  <c:v>63.360889519590884</c:v>
                </c:pt>
                <c:pt idx="20837">
                  <c:v>63.360889519590884</c:v>
                </c:pt>
                <c:pt idx="20838">
                  <c:v>63.212429144736419</c:v>
                </c:pt>
                <c:pt idx="20839">
                  <c:v>63.212429144736419</c:v>
                </c:pt>
                <c:pt idx="20840">
                  <c:v>63.212429144736419</c:v>
                </c:pt>
                <c:pt idx="20841">
                  <c:v>63.05933242796138</c:v>
                </c:pt>
                <c:pt idx="20842">
                  <c:v>63.161609947155853</c:v>
                </c:pt>
                <c:pt idx="20843">
                  <c:v>62.7072105294409</c:v>
                </c:pt>
                <c:pt idx="20844">
                  <c:v>63.05933242796138</c:v>
                </c:pt>
                <c:pt idx="20845">
                  <c:v>63.008765298340478</c:v>
                </c:pt>
                <c:pt idx="20846">
                  <c:v>63.008765298340478</c:v>
                </c:pt>
                <c:pt idx="20847">
                  <c:v>62.808345107102923</c:v>
                </c:pt>
                <c:pt idx="20848">
                  <c:v>62.858914165737943</c:v>
                </c:pt>
                <c:pt idx="20849">
                  <c:v>62.7072105294409</c:v>
                </c:pt>
                <c:pt idx="20850">
                  <c:v>62.558439359823467</c:v>
                </c:pt>
                <c:pt idx="20851">
                  <c:v>62.609427261322608</c:v>
                </c:pt>
                <c:pt idx="20852">
                  <c:v>62.558439359823467</c:v>
                </c:pt>
                <c:pt idx="20853">
                  <c:v>62.558439359823467</c:v>
                </c:pt>
                <c:pt idx="20854">
                  <c:v>62.558439359823467</c:v>
                </c:pt>
                <c:pt idx="20855">
                  <c:v>62.558439359823467</c:v>
                </c:pt>
                <c:pt idx="20856">
                  <c:v>62.558439359823467</c:v>
                </c:pt>
                <c:pt idx="20857">
                  <c:v>62.456222890217234</c:v>
                </c:pt>
                <c:pt idx="20858">
                  <c:v>62.757777659093165</c:v>
                </c:pt>
                <c:pt idx="20859">
                  <c:v>62.558439359823467</c:v>
                </c:pt>
                <c:pt idx="20860">
                  <c:v>62.456222890217234</c:v>
                </c:pt>
                <c:pt idx="20861">
                  <c:v>62.456222890217234</c:v>
                </c:pt>
                <c:pt idx="20862">
                  <c:v>62.355903546892122</c:v>
                </c:pt>
                <c:pt idx="20863">
                  <c:v>62.30625392568335</c:v>
                </c:pt>
                <c:pt idx="20864">
                  <c:v>62.256605959823517</c:v>
                </c:pt>
                <c:pt idx="20865">
                  <c:v>62.156518286249025</c:v>
                </c:pt>
                <c:pt idx="20866">
                  <c:v>62.008214160350946</c:v>
                </c:pt>
                <c:pt idx="20867">
                  <c:v>62.105949227582613</c:v>
                </c:pt>
                <c:pt idx="20868">
                  <c:v>62.056975321065238</c:v>
                </c:pt>
                <c:pt idx="20869">
                  <c:v>61.957157886419097</c:v>
                </c:pt>
                <c:pt idx="20870">
                  <c:v>61.957157886419097</c:v>
                </c:pt>
                <c:pt idx="20871">
                  <c:v>61.854963458032088</c:v>
                </c:pt>
                <c:pt idx="20872">
                  <c:v>61.905636660016654</c:v>
                </c:pt>
                <c:pt idx="20873">
                  <c:v>61.804394399397054</c:v>
                </c:pt>
                <c:pt idx="20874">
                  <c:v>61.854963458032088</c:v>
                </c:pt>
                <c:pt idx="20875">
                  <c:v>61.655572073111642</c:v>
                </c:pt>
                <c:pt idx="20876">
                  <c:v>61.604048881267815</c:v>
                </c:pt>
                <c:pt idx="20877">
                  <c:v>61.604048881267815</c:v>
                </c:pt>
                <c:pt idx="20878">
                  <c:v>61.555070588224837</c:v>
                </c:pt>
                <c:pt idx="20879">
                  <c:v>61.506309427510544</c:v>
                </c:pt>
                <c:pt idx="20880">
                  <c:v>61.405408850767998</c:v>
                </c:pt>
                <c:pt idx="20881">
                  <c:v>61.355661117087536</c:v>
                </c:pt>
                <c:pt idx="20882">
                  <c:v>61.355661117087536</c:v>
                </c:pt>
                <c:pt idx="20883">
                  <c:v>61.256363539265195</c:v>
                </c:pt>
                <c:pt idx="20884">
                  <c:v>61.206715811995878</c:v>
                </c:pt>
                <c:pt idx="20885">
                  <c:v>61.107416825741041</c:v>
                </c:pt>
                <c:pt idx="20886">
                  <c:v>61.056986784752908</c:v>
                </c:pt>
                <c:pt idx="20887">
                  <c:v>60.957429220987095</c:v>
                </c:pt>
                <c:pt idx="20888">
                  <c:v>60.957429220987095</c:v>
                </c:pt>
                <c:pt idx="20889">
                  <c:v>60.957429220987095</c:v>
                </c:pt>
                <c:pt idx="20890">
                  <c:v>60.858420327245113</c:v>
                </c:pt>
                <c:pt idx="20891">
                  <c:v>60.807851268611827</c:v>
                </c:pt>
                <c:pt idx="20892">
                  <c:v>60.758060483054805</c:v>
                </c:pt>
                <c:pt idx="20893">
                  <c:v>60.658763455473675</c:v>
                </c:pt>
                <c:pt idx="20894">
                  <c:v>60.609113834264903</c:v>
                </c:pt>
                <c:pt idx="20895">
                  <c:v>60.559465759280087</c:v>
                </c:pt>
                <c:pt idx="20896">
                  <c:v>60.509818032010728</c:v>
                </c:pt>
                <c:pt idx="20897">
                  <c:v>60.460170304741354</c:v>
                </c:pt>
                <c:pt idx="20898">
                  <c:v>60.41052257747198</c:v>
                </c:pt>
                <c:pt idx="20899">
                  <c:v>60.360873357616939</c:v>
                </c:pt>
                <c:pt idx="20900">
                  <c:v>60.311223736409829</c:v>
                </c:pt>
                <c:pt idx="20901">
                  <c:v>60.213500556969109</c:v>
                </c:pt>
                <c:pt idx="20902">
                  <c:v>60.164096910885561</c:v>
                </c:pt>
                <c:pt idx="20903">
                  <c:v>60.164096910885561</c:v>
                </c:pt>
                <c:pt idx="20904">
                  <c:v>60.164096910885561</c:v>
                </c:pt>
                <c:pt idx="20905">
                  <c:v>60.114447289646506</c:v>
                </c:pt>
                <c:pt idx="20906">
                  <c:v>60.015151283933008</c:v>
                </c:pt>
                <c:pt idx="20907">
                  <c:v>59.866206812991791</c:v>
                </c:pt>
                <c:pt idx="20908">
                  <c:v>59.816557191783019</c:v>
                </c:pt>
                <c:pt idx="20909">
                  <c:v>59.766908832892298</c:v>
                </c:pt>
                <c:pt idx="20910">
                  <c:v>59.866206812991791</c:v>
                </c:pt>
                <c:pt idx="20911">
                  <c:v>59.766908832892298</c:v>
                </c:pt>
                <c:pt idx="20912">
                  <c:v>59.619427490234401</c:v>
                </c:pt>
                <c:pt idx="20913">
                  <c:v>59.619427490234401</c:v>
                </c:pt>
                <c:pt idx="20914">
                  <c:v>59.51901205558481</c:v>
                </c:pt>
                <c:pt idx="20915">
                  <c:v>59.470105719326497</c:v>
                </c:pt>
                <c:pt idx="20916">
                  <c:v>59.470105719326497</c:v>
                </c:pt>
                <c:pt idx="20917">
                  <c:v>59.422200017568969</c:v>
                </c:pt>
                <c:pt idx="20918">
                  <c:v>59.225310318276442</c:v>
                </c:pt>
                <c:pt idx="20919">
                  <c:v>59.125579306500512</c:v>
                </c:pt>
                <c:pt idx="20920">
                  <c:v>59.225310318276442</c:v>
                </c:pt>
                <c:pt idx="20921">
                  <c:v>59.125579306500512</c:v>
                </c:pt>
                <c:pt idx="20922">
                  <c:v>59.076326320698087</c:v>
                </c:pt>
                <c:pt idx="20923">
                  <c:v>59.028420618968752</c:v>
                </c:pt>
                <c:pt idx="20924">
                  <c:v>58.979432412620909</c:v>
                </c:pt>
                <c:pt idx="20925">
                  <c:v>58.928865282966868</c:v>
                </c:pt>
                <c:pt idx="20926">
                  <c:v>58.830309454576707</c:v>
                </c:pt>
                <c:pt idx="20927">
                  <c:v>58.830309454576707</c:v>
                </c:pt>
                <c:pt idx="20928">
                  <c:v>58.830309454576707</c:v>
                </c:pt>
                <c:pt idx="20929">
                  <c:v>58.683733723936328</c:v>
                </c:pt>
                <c:pt idx="20930">
                  <c:v>58.683733723936328</c:v>
                </c:pt>
                <c:pt idx="20931">
                  <c:v>58.634084102729219</c:v>
                </c:pt>
                <c:pt idx="20932">
                  <c:v>58.535951832349284</c:v>
                </c:pt>
                <c:pt idx="20933">
                  <c:v>58.535951832349284</c:v>
                </c:pt>
                <c:pt idx="20934">
                  <c:v>58.386340394493232</c:v>
                </c:pt>
                <c:pt idx="20935">
                  <c:v>58.584712993063576</c:v>
                </c:pt>
                <c:pt idx="20936">
                  <c:v>58.290356527049312</c:v>
                </c:pt>
                <c:pt idx="20937">
                  <c:v>58.386340394493232</c:v>
                </c:pt>
                <c:pt idx="20938">
                  <c:v>58.290356527049312</c:v>
                </c:pt>
                <c:pt idx="20939">
                  <c:v>58.19283393223418</c:v>
                </c:pt>
                <c:pt idx="20940">
                  <c:v>58.290356527049312</c:v>
                </c:pt>
                <c:pt idx="20941">
                  <c:v>58.241595366335076</c:v>
                </c:pt>
                <c:pt idx="20942">
                  <c:v>58.144070911400846</c:v>
                </c:pt>
                <c:pt idx="20943">
                  <c:v>58.19283393223418</c:v>
                </c:pt>
                <c:pt idx="20944">
                  <c:v>57.997703738735837</c:v>
                </c:pt>
                <c:pt idx="20945">
                  <c:v>57.997703738735837</c:v>
                </c:pt>
                <c:pt idx="20946">
                  <c:v>58.04654690878067</c:v>
                </c:pt>
                <c:pt idx="20947">
                  <c:v>57.802642975724325</c:v>
                </c:pt>
                <c:pt idx="20948">
                  <c:v>57.849724513086713</c:v>
                </c:pt>
                <c:pt idx="20949">
                  <c:v>57.753139346032441</c:v>
                </c:pt>
                <c:pt idx="20950">
                  <c:v>57.703491618763138</c:v>
                </c:pt>
                <c:pt idx="20951">
                  <c:v>57.703491618763138</c:v>
                </c:pt>
                <c:pt idx="20952">
                  <c:v>57.60590337117516</c:v>
                </c:pt>
                <c:pt idx="20953">
                  <c:v>57.556362776325756</c:v>
                </c:pt>
                <c:pt idx="20954">
                  <c:v>57.556362776325756</c:v>
                </c:pt>
                <c:pt idx="20955">
                  <c:v>57.556362776325756</c:v>
                </c:pt>
                <c:pt idx="20956">
                  <c:v>57.506715049056382</c:v>
                </c:pt>
                <c:pt idx="20957">
                  <c:v>57.458573731543368</c:v>
                </c:pt>
                <c:pt idx="20958">
                  <c:v>57.458573731543368</c:v>
                </c:pt>
                <c:pt idx="20959">
                  <c:v>57.313332875569614</c:v>
                </c:pt>
                <c:pt idx="20960">
                  <c:v>57.215810045514814</c:v>
                </c:pt>
                <c:pt idx="20961">
                  <c:v>57.313332875569614</c:v>
                </c:pt>
                <c:pt idx="20962">
                  <c:v>57.16644847985701</c:v>
                </c:pt>
                <c:pt idx="20963">
                  <c:v>57.068303051333942</c:v>
                </c:pt>
                <c:pt idx="20964">
                  <c:v>57.068303051333942</c:v>
                </c:pt>
                <c:pt idx="20965">
                  <c:v>56.924585946061413</c:v>
                </c:pt>
                <c:pt idx="20966">
                  <c:v>56.924585946061413</c:v>
                </c:pt>
                <c:pt idx="20967">
                  <c:v>56.924585946061413</c:v>
                </c:pt>
                <c:pt idx="20968">
                  <c:v>56.827499866478902</c:v>
                </c:pt>
                <c:pt idx="20969">
                  <c:v>56.68121461867625</c:v>
                </c:pt>
                <c:pt idx="20970">
                  <c:v>56.68121461867625</c:v>
                </c:pt>
                <c:pt idx="20971">
                  <c:v>56.632451597842888</c:v>
                </c:pt>
                <c:pt idx="20972">
                  <c:v>56.534928038454211</c:v>
                </c:pt>
                <c:pt idx="20973">
                  <c:v>56.534928038454211</c:v>
                </c:pt>
                <c:pt idx="20974">
                  <c:v>56.437405717025641</c:v>
                </c:pt>
                <c:pt idx="20975">
                  <c:v>56.437405717025641</c:v>
                </c:pt>
                <c:pt idx="20976">
                  <c:v>56.289700543632449</c:v>
                </c:pt>
                <c:pt idx="20977">
                  <c:v>56.242620802247146</c:v>
                </c:pt>
                <c:pt idx="20978">
                  <c:v>56.242620802247146</c:v>
                </c:pt>
                <c:pt idx="20979">
                  <c:v>56.195297624979403</c:v>
                </c:pt>
                <c:pt idx="20980">
                  <c:v>56.145648003770646</c:v>
                </c:pt>
                <c:pt idx="20981">
                  <c:v>56.145648003770646</c:v>
                </c:pt>
                <c:pt idx="20982">
                  <c:v>56.049125687157087</c:v>
                </c:pt>
                <c:pt idx="20983">
                  <c:v>56.002045945770206</c:v>
                </c:pt>
                <c:pt idx="20984">
                  <c:v>55.906270436040415</c:v>
                </c:pt>
                <c:pt idx="20985">
                  <c:v>55.857619603444959</c:v>
                </c:pt>
                <c:pt idx="20986">
                  <c:v>55.808856582611625</c:v>
                </c:pt>
                <c:pt idx="20987">
                  <c:v>55.615320462247325</c:v>
                </c:pt>
                <c:pt idx="20988">
                  <c:v>55.760095084024186</c:v>
                </c:pt>
                <c:pt idx="20989">
                  <c:v>55.663227991462065</c:v>
                </c:pt>
                <c:pt idx="20990">
                  <c:v>55.663227991462065</c:v>
                </c:pt>
                <c:pt idx="20991">
                  <c:v>55.663227991462065</c:v>
                </c:pt>
                <c:pt idx="20992">
                  <c:v>55.518071152846588</c:v>
                </c:pt>
                <c:pt idx="20993">
                  <c:v>55.615320462247325</c:v>
                </c:pt>
                <c:pt idx="20994">
                  <c:v>55.518071152846588</c:v>
                </c:pt>
                <c:pt idx="20995">
                  <c:v>55.518071152846588</c:v>
                </c:pt>
                <c:pt idx="20996">
                  <c:v>55.372759523080958</c:v>
                </c:pt>
                <c:pt idx="20997">
                  <c:v>55.420548831418017</c:v>
                </c:pt>
                <c:pt idx="20998">
                  <c:v>55.372759523080958</c:v>
                </c:pt>
                <c:pt idx="20999">
                  <c:v>55.32567798571705</c:v>
                </c:pt>
                <c:pt idx="21000">
                  <c:v>55.277832908636995</c:v>
                </c:pt>
                <c:pt idx="21001">
                  <c:v>54.989218555310742</c:v>
                </c:pt>
                <c:pt idx="21002">
                  <c:v>55.086355825145063</c:v>
                </c:pt>
                <c:pt idx="21003">
                  <c:v>55.086355825145063</c:v>
                </c:pt>
                <c:pt idx="21004">
                  <c:v>54.989218555310742</c:v>
                </c:pt>
                <c:pt idx="21005">
                  <c:v>55.037594664430785</c:v>
                </c:pt>
                <c:pt idx="21006">
                  <c:v>54.894789285347613</c:v>
                </c:pt>
                <c:pt idx="21007">
                  <c:v>54.845139664140518</c:v>
                </c:pt>
                <c:pt idx="21008">
                  <c:v>54.795570733193273</c:v>
                </c:pt>
                <c:pt idx="21009">
                  <c:v>54.795570733193273</c:v>
                </c:pt>
                <c:pt idx="21010">
                  <c:v>54.746809572479037</c:v>
                </c:pt>
                <c:pt idx="21011">
                  <c:v>54.746809572479037</c:v>
                </c:pt>
                <c:pt idx="21012">
                  <c:v>54.698147613168629</c:v>
                </c:pt>
                <c:pt idx="21013">
                  <c:v>54.698147613168629</c:v>
                </c:pt>
                <c:pt idx="21014">
                  <c:v>54.605580522805255</c:v>
                </c:pt>
                <c:pt idx="21015">
                  <c:v>54.605580522805255</c:v>
                </c:pt>
                <c:pt idx="21016">
                  <c:v>54.556338534268519</c:v>
                </c:pt>
                <c:pt idx="21017">
                  <c:v>54.459264989380614</c:v>
                </c:pt>
                <c:pt idx="21018">
                  <c:v>54.459264989380614</c:v>
                </c:pt>
                <c:pt idx="21019">
                  <c:v>54.364491941228508</c:v>
                </c:pt>
                <c:pt idx="21020">
                  <c:v>54.316584411985588</c:v>
                </c:pt>
                <c:pt idx="21021">
                  <c:v>54.174620065067458</c:v>
                </c:pt>
                <c:pt idx="21022">
                  <c:v>54.316584411985588</c:v>
                </c:pt>
                <c:pt idx="21023">
                  <c:v>54.222138356172351</c:v>
                </c:pt>
                <c:pt idx="21024">
                  <c:v>54.222138356172351</c:v>
                </c:pt>
                <c:pt idx="21025">
                  <c:v>54.174620065067458</c:v>
                </c:pt>
                <c:pt idx="21026">
                  <c:v>54.07842737469025</c:v>
                </c:pt>
                <c:pt idx="21027">
                  <c:v>54.029666213975958</c:v>
                </c:pt>
                <c:pt idx="21028">
                  <c:v>54.029666213975958</c:v>
                </c:pt>
                <c:pt idx="21029">
                  <c:v>53.885679358981506</c:v>
                </c:pt>
                <c:pt idx="21030">
                  <c:v>53.981240052325418</c:v>
                </c:pt>
                <c:pt idx="21031">
                  <c:v>54.029666213975958</c:v>
                </c:pt>
                <c:pt idx="21032">
                  <c:v>54.029666213975958</c:v>
                </c:pt>
                <c:pt idx="21033">
                  <c:v>54.126712535824538</c:v>
                </c:pt>
                <c:pt idx="21034">
                  <c:v>54.029666213975958</c:v>
                </c:pt>
                <c:pt idx="21035">
                  <c:v>53.885679358981506</c:v>
                </c:pt>
                <c:pt idx="21036">
                  <c:v>53.885679358981506</c:v>
                </c:pt>
                <c:pt idx="21037">
                  <c:v>53.791367789842596</c:v>
                </c:pt>
                <c:pt idx="21038">
                  <c:v>53.838597821646331</c:v>
                </c:pt>
                <c:pt idx="21039">
                  <c:v>53.695632846888444</c:v>
                </c:pt>
                <c:pt idx="21040">
                  <c:v>53.695632846888444</c:v>
                </c:pt>
                <c:pt idx="21041">
                  <c:v>53.553589825543511</c:v>
                </c:pt>
                <c:pt idx="21042">
                  <c:v>53.601469772163668</c:v>
                </c:pt>
                <c:pt idx="21043">
                  <c:v>53.64855130952607</c:v>
                </c:pt>
                <c:pt idx="21044">
                  <c:v>53.553589825543511</c:v>
                </c:pt>
                <c:pt idx="21045">
                  <c:v>53.505684123785983</c:v>
                </c:pt>
                <c:pt idx="21046">
                  <c:v>53.409872720270954</c:v>
                </c:pt>
                <c:pt idx="21047">
                  <c:v>53.409872720270954</c:v>
                </c:pt>
                <c:pt idx="21048">
                  <c:v>53.362621359970689</c:v>
                </c:pt>
                <c:pt idx="21049">
                  <c:v>53.362621359970689</c:v>
                </c:pt>
                <c:pt idx="21050">
                  <c:v>53.362621359970689</c:v>
                </c:pt>
                <c:pt idx="21051">
                  <c:v>53.221379747065839</c:v>
                </c:pt>
                <c:pt idx="21052">
                  <c:v>53.221379747065839</c:v>
                </c:pt>
                <c:pt idx="21053">
                  <c:v>53.125940588351455</c:v>
                </c:pt>
                <c:pt idx="21054">
                  <c:v>53.125940588351455</c:v>
                </c:pt>
                <c:pt idx="21055">
                  <c:v>53.125940588351455</c:v>
                </c:pt>
                <c:pt idx="21056">
                  <c:v>53.028880511699242</c:v>
                </c:pt>
                <c:pt idx="21057">
                  <c:v>52.934848451769994</c:v>
                </c:pt>
                <c:pt idx="21058">
                  <c:v>52.934848451769994</c:v>
                </c:pt>
                <c:pt idx="21059">
                  <c:v>52.934848451769994</c:v>
                </c:pt>
                <c:pt idx="21060">
                  <c:v>52.888164997644296</c:v>
                </c:pt>
                <c:pt idx="21061">
                  <c:v>52.888164997644296</c:v>
                </c:pt>
                <c:pt idx="21062">
                  <c:v>52.746327739647469</c:v>
                </c:pt>
                <c:pt idx="21063">
                  <c:v>52.840257468399798</c:v>
                </c:pt>
                <c:pt idx="21064">
                  <c:v>52.79260951929237</c:v>
                </c:pt>
                <c:pt idx="21065">
                  <c:v>52.700045960002569</c:v>
                </c:pt>
                <c:pt idx="21066">
                  <c:v>52.652140018406186</c:v>
                </c:pt>
                <c:pt idx="21067">
                  <c:v>52.604232489163266</c:v>
                </c:pt>
                <c:pt idx="21068">
                  <c:v>52.557079588792334</c:v>
                </c:pt>
                <c:pt idx="21069">
                  <c:v>52.604232489163266</c:v>
                </c:pt>
                <c:pt idx="21070">
                  <c:v>52.509999847406974</c:v>
                </c:pt>
                <c:pt idx="21071">
                  <c:v>52.46226958156825</c:v>
                </c:pt>
                <c:pt idx="21072">
                  <c:v>52.414363879810722</c:v>
                </c:pt>
                <c:pt idx="21073">
                  <c:v>52.414363879810722</c:v>
                </c:pt>
                <c:pt idx="21074">
                  <c:v>52.414363879810722</c:v>
                </c:pt>
                <c:pt idx="21075">
                  <c:v>52.318549369210913</c:v>
                </c:pt>
                <c:pt idx="21076">
                  <c:v>52.271638087890764</c:v>
                </c:pt>
                <c:pt idx="21077">
                  <c:v>52.130431919217983</c:v>
                </c:pt>
                <c:pt idx="21078">
                  <c:v>52.225356308245878</c:v>
                </c:pt>
                <c:pt idx="21079">
                  <c:v>52.178339448460889</c:v>
                </c:pt>
                <c:pt idx="21080">
                  <c:v>52.130431919217983</c:v>
                </c:pt>
                <c:pt idx="21081">
                  <c:v>51.988858927055247</c:v>
                </c:pt>
                <c:pt idx="21082">
                  <c:v>52.08282632236245</c:v>
                </c:pt>
                <c:pt idx="21083">
                  <c:v>52.035746580977104</c:v>
                </c:pt>
                <c:pt idx="21084">
                  <c:v>51.988858927055247</c:v>
                </c:pt>
                <c:pt idx="21085">
                  <c:v>51.942577147384</c:v>
                </c:pt>
                <c:pt idx="21086">
                  <c:v>51.942577147384</c:v>
                </c:pt>
                <c:pt idx="21087">
                  <c:v>51.942577147384</c:v>
                </c:pt>
                <c:pt idx="21088">
                  <c:v>51.848257651521834</c:v>
                </c:pt>
                <c:pt idx="21089">
                  <c:v>51.848257651521834</c:v>
                </c:pt>
                <c:pt idx="21090">
                  <c:v>51.848257651521834</c:v>
                </c:pt>
                <c:pt idx="21091">
                  <c:v>51.70777465561865</c:v>
                </c:pt>
                <c:pt idx="21092">
                  <c:v>51.70777465561865</c:v>
                </c:pt>
                <c:pt idx="21093">
                  <c:v>51.800350122307108</c:v>
                </c:pt>
                <c:pt idx="21094">
                  <c:v>51.612232672256198</c:v>
                </c:pt>
                <c:pt idx="21095">
                  <c:v>51.564941537779234</c:v>
                </c:pt>
                <c:pt idx="21096">
                  <c:v>51.470782055023321</c:v>
                </c:pt>
                <c:pt idx="21097">
                  <c:v>51.470782055023321</c:v>
                </c:pt>
                <c:pt idx="21098">
                  <c:v>51.32954014307893</c:v>
                </c:pt>
                <c:pt idx="21099">
                  <c:v>51.423702313665174</c:v>
                </c:pt>
                <c:pt idx="21100">
                  <c:v>51.283043940227685</c:v>
                </c:pt>
                <c:pt idx="21101">
                  <c:v>51.32954014307893</c:v>
                </c:pt>
                <c:pt idx="21102">
                  <c:v>51.237533523548336</c:v>
                </c:pt>
                <c:pt idx="21103">
                  <c:v>51.095860606199253</c:v>
                </c:pt>
                <c:pt idx="21104">
                  <c:v>51.095860606199253</c:v>
                </c:pt>
                <c:pt idx="21105">
                  <c:v>51.095860606199253</c:v>
                </c:pt>
                <c:pt idx="21106">
                  <c:v>51.0487808648396</c:v>
                </c:pt>
                <c:pt idx="21107">
                  <c:v>51.001701123479933</c:v>
                </c:pt>
                <c:pt idx="21108">
                  <c:v>50.955390511209828</c:v>
                </c:pt>
                <c:pt idx="21109">
                  <c:v>50.90910873154003</c:v>
                </c:pt>
                <c:pt idx="21110">
                  <c:v>50.90910873154003</c:v>
                </c:pt>
                <c:pt idx="21111">
                  <c:v>50.955390511209828</c:v>
                </c:pt>
                <c:pt idx="21112">
                  <c:v>50.90910873154003</c:v>
                </c:pt>
                <c:pt idx="21113">
                  <c:v>50.862184568370722</c:v>
                </c:pt>
                <c:pt idx="21114">
                  <c:v>50.768564688461211</c:v>
                </c:pt>
                <c:pt idx="21115">
                  <c:v>50.676000213631156</c:v>
                </c:pt>
                <c:pt idx="21116">
                  <c:v>50.722282908816325</c:v>
                </c:pt>
                <c:pt idx="21117">
                  <c:v>50.676000213631156</c:v>
                </c:pt>
                <c:pt idx="21118">
                  <c:v>50.629716668424649</c:v>
                </c:pt>
                <c:pt idx="21119">
                  <c:v>50.583148156518689</c:v>
                </c:pt>
                <c:pt idx="21120">
                  <c:v>50.583148156518689</c:v>
                </c:pt>
                <c:pt idx="21121">
                  <c:v>50.536068415131822</c:v>
                </c:pt>
                <c:pt idx="21122">
                  <c:v>50.536068415131822</c:v>
                </c:pt>
                <c:pt idx="21123">
                  <c:v>50.488795492583648</c:v>
                </c:pt>
                <c:pt idx="21124">
                  <c:v>50.393334706598267</c:v>
                </c:pt>
                <c:pt idx="21125">
                  <c:v>50.440889790826134</c:v>
                </c:pt>
                <c:pt idx="21126">
                  <c:v>50.393334706598267</c:v>
                </c:pt>
                <c:pt idx="21127">
                  <c:v>50.347822553833183</c:v>
                </c:pt>
                <c:pt idx="21128">
                  <c:v>50.302310401068098</c:v>
                </c:pt>
                <c:pt idx="21129">
                  <c:v>50.347822553833183</c:v>
                </c:pt>
                <c:pt idx="21130">
                  <c:v>50.256067704013233</c:v>
                </c:pt>
                <c:pt idx="21131">
                  <c:v>50.256067704013233</c:v>
                </c:pt>
                <c:pt idx="21132">
                  <c:v>50.256067704013233</c:v>
                </c:pt>
                <c:pt idx="21133">
                  <c:v>50.072159818454836</c:v>
                </c:pt>
                <c:pt idx="21134">
                  <c:v>50.072159818454836</c:v>
                </c:pt>
                <c:pt idx="21135">
                  <c:v>50.11859889984234</c:v>
                </c:pt>
                <c:pt idx="21136">
                  <c:v>50.072159818454836</c:v>
                </c:pt>
                <c:pt idx="21137">
                  <c:v>49.97761437666243</c:v>
                </c:pt>
                <c:pt idx="21138">
                  <c:v>49.929708674904901</c:v>
                </c:pt>
                <c:pt idx="21139">
                  <c:v>49.882419202550182</c:v>
                </c:pt>
                <c:pt idx="21140">
                  <c:v>49.836135657368487</c:v>
                </c:pt>
                <c:pt idx="21141">
                  <c:v>49.836135657368487</c:v>
                </c:pt>
                <c:pt idx="21142">
                  <c:v>49.836135657368487</c:v>
                </c:pt>
                <c:pt idx="21143">
                  <c:v>49.836135657368487</c:v>
                </c:pt>
                <c:pt idx="21144">
                  <c:v>49.651040578018211</c:v>
                </c:pt>
                <c:pt idx="21145">
                  <c:v>49.651040578018211</c:v>
                </c:pt>
                <c:pt idx="21146">
                  <c:v>49.557465789793071</c:v>
                </c:pt>
                <c:pt idx="21147">
                  <c:v>49.651040578018211</c:v>
                </c:pt>
                <c:pt idx="21148">
                  <c:v>49.651040578018211</c:v>
                </c:pt>
                <c:pt idx="21149">
                  <c:v>49.557465789793071</c:v>
                </c:pt>
                <c:pt idx="21150">
                  <c:v>49.511955373137695</c:v>
                </c:pt>
                <c:pt idx="21151">
                  <c:v>49.511955373137695</c:v>
                </c:pt>
                <c:pt idx="21152">
                  <c:v>49.419594447246467</c:v>
                </c:pt>
                <c:pt idx="21153">
                  <c:v>49.419594447246467</c:v>
                </c:pt>
                <c:pt idx="21154">
                  <c:v>49.373311649461144</c:v>
                </c:pt>
                <c:pt idx="21155">
                  <c:v>49.281066192604285</c:v>
                </c:pt>
                <c:pt idx="21156">
                  <c:v>49.235555775950374</c:v>
                </c:pt>
                <c:pt idx="21157">
                  <c:v>49.235555775950374</c:v>
                </c:pt>
                <c:pt idx="21158">
                  <c:v>49.235555775950374</c:v>
                </c:pt>
                <c:pt idx="21159">
                  <c:v>49.235555775950374</c:v>
                </c:pt>
                <c:pt idx="21160">
                  <c:v>49.189701676641477</c:v>
                </c:pt>
                <c:pt idx="21161">
                  <c:v>49.142620139279089</c:v>
                </c:pt>
                <c:pt idx="21162">
                  <c:v>49.095614360216317</c:v>
                </c:pt>
                <c:pt idx="21163">
                  <c:v>49.095614360216317</c:v>
                </c:pt>
                <c:pt idx="21164">
                  <c:v>49.003050800926417</c:v>
                </c:pt>
                <c:pt idx="21165">
                  <c:v>48.864800720204997</c:v>
                </c:pt>
                <c:pt idx="21166">
                  <c:v>48.956769021256918</c:v>
                </c:pt>
                <c:pt idx="21167">
                  <c:v>48.956769021256918</c:v>
                </c:pt>
                <c:pt idx="21168">
                  <c:v>48.91048724158567</c:v>
                </c:pt>
                <c:pt idx="21169">
                  <c:v>48.91048724158567</c:v>
                </c:pt>
                <c:pt idx="21170">
                  <c:v>48.864800720204997</c:v>
                </c:pt>
                <c:pt idx="21171">
                  <c:v>48.819288567414475</c:v>
                </c:pt>
                <c:pt idx="21172">
                  <c:v>48.819288567414475</c:v>
                </c:pt>
                <c:pt idx="21173">
                  <c:v>48.72579347281831</c:v>
                </c:pt>
                <c:pt idx="21174">
                  <c:v>48.72579347281831</c:v>
                </c:pt>
                <c:pt idx="21175">
                  <c:v>48.679759862519603</c:v>
                </c:pt>
                <c:pt idx="21176">
                  <c:v>48.589722768831479</c:v>
                </c:pt>
                <c:pt idx="21177">
                  <c:v>48.542643027473346</c:v>
                </c:pt>
                <c:pt idx="21178">
                  <c:v>48.679759862519603</c:v>
                </c:pt>
                <c:pt idx="21179">
                  <c:v>48.589722768831479</c:v>
                </c:pt>
                <c:pt idx="21180">
                  <c:v>48.495638484652687</c:v>
                </c:pt>
                <c:pt idx="21181">
                  <c:v>48.44935670498144</c:v>
                </c:pt>
                <c:pt idx="21182">
                  <c:v>48.403074925310193</c:v>
                </c:pt>
                <c:pt idx="21183">
                  <c:v>48.358208219610063</c:v>
                </c:pt>
                <c:pt idx="21184">
                  <c:v>48.403074925310193</c:v>
                </c:pt>
                <c:pt idx="21185">
                  <c:v>48.403074925310193</c:v>
                </c:pt>
                <c:pt idx="21186">
                  <c:v>48.358208219610063</c:v>
                </c:pt>
                <c:pt idx="21187">
                  <c:v>48.358208219610063</c:v>
                </c:pt>
                <c:pt idx="21188">
                  <c:v>48.267615550427891</c:v>
                </c:pt>
                <c:pt idx="21189">
                  <c:v>48.221333770756701</c:v>
                </c:pt>
                <c:pt idx="21190">
                  <c:v>48.221333770756701</c:v>
                </c:pt>
                <c:pt idx="21191">
                  <c:v>48.267615550427891</c:v>
                </c:pt>
                <c:pt idx="21192">
                  <c:v>48.221333770756701</c:v>
                </c:pt>
                <c:pt idx="21193">
                  <c:v>48.128767494142835</c:v>
                </c:pt>
                <c:pt idx="21194">
                  <c:v>48.128767494142835</c:v>
                </c:pt>
                <c:pt idx="21195">
                  <c:v>48.03726609801825</c:v>
                </c:pt>
                <c:pt idx="21196">
                  <c:v>47.991615947146229</c:v>
                </c:pt>
                <c:pt idx="21197">
                  <c:v>47.991615947146229</c:v>
                </c:pt>
                <c:pt idx="21198">
                  <c:v>47.945334167476432</c:v>
                </c:pt>
                <c:pt idx="21199">
                  <c:v>47.945334167476432</c:v>
                </c:pt>
                <c:pt idx="21200">
                  <c:v>47.808043865638084</c:v>
                </c:pt>
                <c:pt idx="21201">
                  <c:v>47.808043865638084</c:v>
                </c:pt>
                <c:pt idx="21202">
                  <c:v>47.808043865638084</c:v>
                </c:pt>
                <c:pt idx="21203">
                  <c:v>47.717022725415021</c:v>
                </c:pt>
                <c:pt idx="21204">
                  <c:v>47.762533142092934</c:v>
                </c:pt>
                <c:pt idx="21205">
                  <c:v>47.671028348413728</c:v>
                </c:pt>
                <c:pt idx="21206">
                  <c:v>47.624744803232034</c:v>
                </c:pt>
                <c:pt idx="21207">
                  <c:v>47.624744803232034</c:v>
                </c:pt>
                <c:pt idx="21208">
                  <c:v>47.578821019506378</c:v>
                </c:pt>
                <c:pt idx="21209">
                  <c:v>47.533310602826987</c:v>
                </c:pt>
                <c:pt idx="21210">
                  <c:v>47.533310602826987</c:v>
                </c:pt>
                <c:pt idx="21211">
                  <c:v>47.578821019506378</c:v>
                </c:pt>
                <c:pt idx="21212">
                  <c:v>47.487800186154431</c:v>
                </c:pt>
                <c:pt idx="21213">
                  <c:v>47.442289769500462</c:v>
                </c:pt>
                <c:pt idx="21214">
                  <c:v>47.396779229926693</c:v>
                </c:pt>
                <c:pt idx="21215">
                  <c:v>47.351267077136171</c:v>
                </c:pt>
                <c:pt idx="21216">
                  <c:v>47.260244288131517</c:v>
                </c:pt>
                <c:pt idx="21217">
                  <c:v>47.305754924345649</c:v>
                </c:pt>
                <c:pt idx="21218">
                  <c:v>47.260244288131517</c:v>
                </c:pt>
                <c:pt idx="21219">
                  <c:v>47.260244288131517</c:v>
                </c:pt>
                <c:pt idx="21220">
                  <c:v>47.351267077136171</c:v>
                </c:pt>
                <c:pt idx="21221">
                  <c:v>47.351267077136171</c:v>
                </c:pt>
                <c:pt idx="21222">
                  <c:v>47.305754924345649</c:v>
                </c:pt>
                <c:pt idx="21223">
                  <c:v>47.214733871477605</c:v>
                </c:pt>
                <c:pt idx="21224">
                  <c:v>47.169222280727425</c:v>
                </c:pt>
                <c:pt idx="21225">
                  <c:v>47.260244288131517</c:v>
                </c:pt>
                <c:pt idx="21226">
                  <c:v>47.123710127936903</c:v>
                </c:pt>
                <c:pt idx="21227">
                  <c:v>47.123710127936903</c:v>
                </c:pt>
                <c:pt idx="21228">
                  <c:v>47.078198806762586</c:v>
                </c:pt>
                <c:pt idx="21229">
                  <c:v>47.032688390108618</c:v>
                </c:pt>
                <c:pt idx="21230">
                  <c:v>46.987177973447515</c:v>
                </c:pt>
                <c:pt idx="21231">
                  <c:v>46.987177973447515</c:v>
                </c:pt>
                <c:pt idx="21232">
                  <c:v>46.941667556768124</c:v>
                </c:pt>
                <c:pt idx="21233">
                  <c:v>46.896156993436961</c:v>
                </c:pt>
                <c:pt idx="21234">
                  <c:v>46.85064484067189</c:v>
                </c:pt>
                <c:pt idx="21235">
                  <c:v>46.85064484067189</c:v>
                </c:pt>
                <c:pt idx="21236">
                  <c:v>46.73943349460049</c:v>
                </c:pt>
                <c:pt idx="21237">
                  <c:v>46.805132687906806</c:v>
                </c:pt>
                <c:pt idx="21238">
                  <c:v>46.680778100771889</c:v>
                </c:pt>
                <c:pt idx="21239">
                  <c:v>46.635265947981381</c:v>
                </c:pt>
                <c:pt idx="21240">
                  <c:v>46.589754185991126</c:v>
                </c:pt>
                <c:pt idx="21241">
                  <c:v>46.635265947981381</c:v>
                </c:pt>
                <c:pt idx="21242">
                  <c:v>46.635265947981381</c:v>
                </c:pt>
                <c:pt idx="21243">
                  <c:v>46.589754185991126</c:v>
                </c:pt>
                <c:pt idx="21244">
                  <c:v>46.589754185991126</c:v>
                </c:pt>
                <c:pt idx="21245">
                  <c:v>46.498754117392565</c:v>
                </c:pt>
                <c:pt idx="21246">
                  <c:v>46.4092254288379</c:v>
                </c:pt>
                <c:pt idx="21247">
                  <c:v>46.453989773115225</c:v>
                </c:pt>
                <c:pt idx="21248">
                  <c:v>46.363867365515731</c:v>
                </c:pt>
                <c:pt idx="21249">
                  <c:v>46.318355212749239</c:v>
                </c:pt>
                <c:pt idx="21250">
                  <c:v>46.318355212749239</c:v>
                </c:pt>
                <c:pt idx="21251">
                  <c:v>46.228524917840929</c:v>
                </c:pt>
                <c:pt idx="21252">
                  <c:v>46.183489273901927</c:v>
                </c:pt>
                <c:pt idx="21253">
                  <c:v>46.137977121136842</c:v>
                </c:pt>
                <c:pt idx="21254">
                  <c:v>46.137977121136842</c:v>
                </c:pt>
                <c:pt idx="21255">
                  <c:v>46.09270826278906</c:v>
                </c:pt>
                <c:pt idx="21256">
                  <c:v>46.137977121136842</c:v>
                </c:pt>
                <c:pt idx="21257">
                  <c:v>46.09270826278906</c:v>
                </c:pt>
                <c:pt idx="21258">
                  <c:v>46.00462358538293</c:v>
                </c:pt>
                <c:pt idx="21259">
                  <c:v>45.959267288218356</c:v>
                </c:pt>
                <c:pt idx="21260">
                  <c:v>45.959267288218356</c:v>
                </c:pt>
                <c:pt idx="21261">
                  <c:v>45.959267288218356</c:v>
                </c:pt>
                <c:pt idx="21262">
                  <c:v>45.959267288218356</c:v>
                </c:pt>
                <c:pt idx="21263">
                  <c:v>45.913756871538979</c:v>
                </c:pt>
                <c:pt idx="21264">
                  <c:v>45.959267288218356</c:v>
                </c:pt>
                <c:pt idx="21265">
                  <c:v>45.868765838289107</c:v>
                </c:pt>
                <c:pt idx="21266">
                  <c:v>45.868765838289107</c:v>
                </c:pt>
                <c:pt idx="21267">
                  <c:v>45.779569441276365</c:v>
                </c:pt>
                <c:pt idx="21268">
                  <c:v>45.779569441276365</c:v>
                </c:pt>
                <c:pt idx="21269">
                  <c:v>45.823999786384732</c:v>
                </c:pt>
                <c:pt idx="21270">
                  <c:v>45.779569441276365</c:v>
                </c:pt>
                <c:pt idx="21271">
                  <c:v>45.691200561498007</c:v>
                </c:pt>
                <c:pt idx="21272">
                  <c:v>45.735527102549526</c:v>
                </c:pt>
                <c:pt idx="21273">
                  <c:v>45.691200561498007</c:v>
                </c:pt>
                <c:pt idx="21274">
                  <c:v>45.735527102549526</c:v>
                </c:pt>
                <c:pt idx="21275">
                  <c:v>45.645688408732923</c:v>
                </c:pt>
                <c:pt idx="21276">
                  <c:v>45.600176255967853</c:v>
                </c:pt>
                <c:pt idx="21277">
                  <c:v>45.555408990588106</c:v>
                </c:pt>
                <c:pt idx="21278">
                  <c:v>45.600176255967853</c:v>
                </c:pt>
                <c:pt idx="21279">
                  <c:v>45.510644646335379</c:v>
                </c:pt>
                <c:pt idx="21280">
                  <c:v>45.555408990588106</c:v>
                </c:pt>
                <c:pt idx="21281">
                  <c:v>45.423620213084462</c:v>
                </c:pt>
                <c:pt idx="21282">
                  <c:v>45.423620213084462</c:v>
                </c:pt>
                <c:pt idx="21283">
                  <c:v>45.378938896890844</c:v>
                </c:pt>
                <c:pt idx="21284">
                  <c:v>45.378938896890844</c:v>
                </c:pt>
                <c:pt idx="21285">
                  <c:v>45.378938896890844</c:v>
                </c:pt>
                <c:pt idx="21286">
                  <c:v>45.287031693005019</c:v>
                </c:pt>
                <c:pt idx="21287">
                  <c:v>45.242989354301997</c:v>
                </c:pt>
                <c:pt idx="21288">
                  <c:v>45.287031693005019</c:v>
                </c:pt>
                <c:pt idx="21289">
                  <c:v>45.242989354301997</c:v>
                </c:pt>
                <c:pt idx="21290">
                  <c:v>45.242989354301997</c:v>
                </c:pt>
                <c:pt idx="21291">
                  <c:v>45.154163648267414</c:v>
                </c:pt>
                <c:pt idx="21292">
                  <c:v>45.154163648267414</c:v>
                </c:pt>
                <c:pt idx="21293">
                  <c:v>45.065203306128765</c:v>
                </c:pt>
                <c:pt idx="21294">
                  <c:v>45.065203306128765</c:v>
                </c:pt>
                <c:pt idx="21295">
                  <c:v>45.065203306128765</c:v>
                </c:pt>
                <c:pt idx="21296">
                  <c:v>44.931979180022211</c:v>
                </c:pt>
                <c:pt idx="21297">
                  <c:v>45.021160967424365</c:v>
                </c:pt>
                <c:pt idx="21298">
                  <c:v>44.976743524274951</c:v>
                </c:pt>
                <c:pt idx="21299">
                  <c:v>44.931979180022211</c:v>
                </c:pt>
                <c:pt idx="21300">
                  <c:v>45.021160967424365</c:v>
                </c:pt>
                <c:pt idx="21301">
                  <c:v>44.931979180022211</c:v>
                </c:pt>
                <c:pt idx="21302">
                  <c:v>44.976743524274951</c:v>
                </c:pt>
                <c:pt idx="21303">
                  <c:v>44.797755885036779</c:v>
                </c:pt>
                <c:pt idx="21304">
                  <c:v>44.842448296053874</c:v>
                </c:pt>
                <c:pt idx="21305">
                  <c:v>44.842448296053874</c:v>
                </c:pt>
                <c:pt idx="21306">
                  <c:v>44.797755885036779</c:v>
                </c:pt>
                <c:pt idx="21307">
                  <c:v>44.797755885036779</c:v>
                </c:pt>
                <c:pt idx="21308">
                  <c:v>44.754412631071119</c:v>
                </c:pt>
                <c:pt idx="21309">
                  <c:v>44.711069377105474</c:v>
                </c:pt>
                <c:pt idx="21310">
                  <c:v>44.6666666666667</c:v>
                </c:pt>
                <c:pt idx="21311">
                  <c:v>44.621900614762311</c:v>
                </c:pt>
                <c:pt idx="21312">
                  <c:v>44.621900614762311</c:v>
                </c:pt>
                <c:pt idx="21313">
                  <c:v>44.587871122946034</c:v>
                </c:pt>
                <c:pt idx="21314">
                  <c:v>44.587871122946034</c:v>
                </c:pt>
                <c:pt idx="21315">
                  <c:v>44.564126557726325</c:v>
                </c:pt>
                <c:pt idx="21316">
                  <c:v>44.587871122946034</c:v>
                </c:pt>
                <c:pt idx="21317">
                  <c:v>44.564126557726325</c:v>
                </c:pt>
                <c:pt idx="21318">
                  <c:v>44.564126557726325</c:v>
                </c:pt>
                <c:pt idx="21319">
                  <c:v>44.540381992506632</c:v>
                </c:pt>
                <c:pt idx="21320">
                  <c:v>44.564126557726325</c:v>
                </c:pt>
                <c:pt idx="21321">
                  <c:v>44.486817405450168</c:v>
                </c:pt>
                <c:pt idx="21322">
                  <c:v>44.486817405450168</c:v>
                </c:pt>
                <c:pt idx="21323">
                  <c:v>44.516637427286931</c:v>
                </c:pt>
                <c:pt idx="21324">
                  <c:v>44.516637427286931</c:v>
                </c:pt>
                <c:pt idx="21325">
                  <c:v>44.516637427286931</c:v>
                </c:pt>
                <c:pt idx="21326">
                  <c:v>44.516637427286931</c:v>
                </c:pt>
                <c:pt idx="21327">
                  <c:v>44.442775066745767</c:v>
                </c:pt>
                <c:pt idx="21328">
                  <c:v>44.516637427286931</c:v>
                </c:pt>
                <c:pt idx="21329">
                  <c:v>44.398732679639878</c:v>
                </c:pt>
                <c:pt idx="21330">
                  <c:v>44.486817405450168</c:v>
                </c:pt>
                <c:pt idx="21331">
                  <c:v>44.442775066745767</c:v>
                </c:pt>
                <c:pt idx="21332">
                  <c:v>44.398732679639878</c:v>
                </c:pt>
                <c:pt idx="21333">
                  <c:v>44.398732679639878</c:v>
                </c:pt>
                <c:pt idx="21334">
                  <c:v>44.442775066745767</c:v>
                </c:pt>
                <c:pt idx="21335">
                  <c:v>44.354688660829268</c:v>
                </c:pt>
                <c:pt idx="21336">
                  <c:v>44.398732679639878</c:v>
                </c:pt>
                <c:pt idx="21337">
                  <c:v>44.398732679639878</c:v>
                </c:pt>
                <c:pt idx="21338">
                  <c:v>44.310644642018659</c:v>
                </c:pt>
                <c:pt idx="21339">
                  <c:v>44.222559558487731</c:v>
                </c:pt>
                <c:pt idx="21340">
                  <c:v>44.310644642018659</c:v>
                </c:pt>
                <c:pt idx="21341">
                  <c:v>44.222559558487731</c:v>
                </c:pt>
                <c:pt idx="21342">
                  <c:v>44.178857421856222</c:v>
                </c:pt>
                <c:pt idx="21343">
                  <c:v>44.266601897215892</c:v>
                </c:pt>
                <c:pt idx="21344">
                  <c:v>44.222559558487731</c:v>
                </c:pt>
                <c:pt idx="21345">
                  <c:v>44.178857421856222</c:v>
                </c:pt>
                <c:pt idx="21346">
                  <c:v>44.135512514452643</c:v>
                </c:pt>
                <c:pt idx="21347">
                  <c:v>44.092041606276752</c:v>
                </c:pt>
                <c:pt idx="21348">
                  <c:v>44.092041606276752</c:v>
                </c:pt>
                <c:pt idx="21349">
                  <c:v>44.092041606276752</c:v>
                </c:pt>
                <c:pt idx="21350">
                  <c:v>44.003956928867964</c:v>
                </c:pt>
                <c:pt idx="21351">
                  <c:v>44.047999267572351</c:v>
                </c:pt>
                <c:pt idx="21352">
                  <c:v>44.047999267572351</c:v>
                </c:pt>
                <c:pt idx="21353">
                  <c:v>43.95925745230123</c:v>
                </c:pt>
                <c:pt idx="21354">
                  <c:v>43.95925745230123</c:v>
                </c:pt>
                <c:pt idx="21355">
                  <c:v>43.87068868567124</c:v>
                </c:pt>
                <c:pt idx="21356">
                  <c:v>43.827343778243304</c:v>
                </c:pt>
                <c:pt idx="21357">
                  <c:v>43.827343778243304</c:v>
                </c:pt>
                <c:pt idx="21358">
                  <c:v>43.827343778243304</c:v>
                </c:pt>
                <c:pt idx="21359">
                  <c:v>43.827343778243304</c:v>
                </c:pt>
                <c:pt idx="21360">
                  <c:v>43.827343778243304</c:v>
                </c:pt>
                <c:pt idx="21361">
                  <c:v>43.87068868567124</c:v>
                </c:pt>
                <c:pt idx="21362">
                  <c:v>43.87068868567124</c:v>
                </c:pt>
                <c:pt idx="21363">
                  <c:v>43.87068868567124</c:v>
                </c:pt>
                <c:pt idx="21364">
                  <c:v>43.87068868567124</c:v>
                </c:pt>
                <c:pt idx="21365">
                  <c:v>43.87068868567124</c:v>
                </c:pt>
                <c:pt idx="21366">
                  <c:v>43.95925745230123</c:v>
                </c:pt>
                <c:pt idx="21367">
                  <c:v>43.87068868567124</c:v>
                </c:pt>
                <c:pt idx="21368">
                  <c:v>43.827343778243304</c:v>
                </c:pt>
                <c:pt idx="21369">
                  <c:v>43.87068868567124</c:v>
                </c:pt>
                <c:pt idx="21370">
                  <c:v>43.740656227209826</c:v>
                </c:pt>
                <c:pt idx="21371">
                  <c:v>43.827343778243304</c:v>
                </c:pt>
                <c:pt idx="21372">
                  <c:v>43.783999481175485</c:v>
                </c:pt>
                <c:pt idx="21373">
                  <c:v>43.697312870711656</c:v>
                </c:pt>
                <c:pt idx="21374">
                  <c:v>43.697312870711656</c:v>
                </c:pt>
                <c:pt idx="21375">
                  <c:v>43.653967963308062</c:v>
                </c:pt>
                <c:pt idx="21376">
                  <c:v>43.610623055904483</c:v>
                </c:pt>
                <c:pt idx="21377">
                  <c:v>43.610623055904483</c:v>
                </c:pt>
                <c:pt idx="21378">
                  <c:v>43.610623055904483</c:v>
                </c:pt>
                <c:pt idx="21379">
                  <c:v>43.522709330894443</c:v>
                </c:pt>
                <c:pt idx="21380">
                  <c:v>43.478666992190071</c:v>
                </c:pt>
                <c:pt idx="21381">
                  <c:v>43.522709330894443</c:v>
                </c:pt>
                <c:pt idx="21382">
                  <c:v>43.478666992190071</c:v>
                </c:pt>
                <c:pt idx="21383">
                  <c:v>43.478666992190071</c:v>
                </c:pt>
                <c:pt idx="21384">
                  <c:v>43.478666992190071</c:v>
                </c:pt>
                <c:pt idx="21385">
                  <c:v>43.390731472451876</c:v>
                </c:pt>
                <c:pt idx="21386">
                  <c:v>43.304041657644717</c:v>
                </c:pt>
                <c:pt idx="21387">
                  <c:v>43.304041657644717</c:v>
                </c:pt>
                <c:pt idx="21388">
                  <c:v>43.347386565048282</c:v>
                </c:pt>
                <c:pt idx="21389">
                  <c:v>43.304041657644717</c:v>
                </c:pt>
                <c:pt idx="21390">
                  <c:v>43.260698249455686</c:v>
                </c:pt>
                <c:pt idx="21391">
                  <c:v>43.217354995466962</c:v>
                </c:pt>
                <c:pt idx="21392">
                  <c:v>43.217354995466962</c:v>
                </c:pt>
                <c:pt idx="21393">
                  <c:v>43.217354995466962</c:v>
                </c:pt>
                <c:pt idx="21394">
                  <c:v>43.130665842669558</c:v>
                </c:pt>
                <c:pt idx="21395">
                  <c:v>43.17401075007443</c:v>
                </c:pt>
                <c:pt idx="21396">
                  <c:v>43.130665842669558</c:v>
                </c:pt>
                <c:pt idx="21397">
                  <c:v>43.130665842669558</c:v>
                </c:pt>
                <c:pt idx="21398">
                  <c:v>43.087116950231348</c:v>
                </c:pt>
                <c:pt idx="21399">
                  <c:v>43.217354995466962</c:v>
                </c:pt>
                <c:pt idx="21400">
                  <c:v>43.087116950231348</c:v>
                </c:pt>
                <c:pt idx="21401">
                  <c:v>42.999062514299297</c:v>
                </c:pt>
                <c:pt idx="21402">
                  <c:v>43.043074611528283</c:v>
                </c:pt>
                <c:pt idx="21403">
                  <c:v>42.999062514299297</c:v>
                </c:pt>
                <c:pt idx="21404">
                  <c:v>42.999062514299297</c:v>
                </c:pt>
                <c:pt idx="21405">
                  <c:v>42.956396498674295</c:v>
                </c:pt>
                <c:pt idx="21406">
                  <c:v>42.999062514299297</c:v>
                </c:pt>
                <c:pt idx="21407">
                  <c:v>42.913730483049278</c:v>
                </c:pt>
                <c:pt idx="21408">
                  <c:v>42.956396498674295</c:v>
                </c:pt>
                <c:pt idx="21409">
                  <c:v>42.913730483049278</c:v>
                </c:pt>
                <c:pt idx="21410">
                  <c:v>42.870604027637953</c:v>
                </c:pt>
                <c:pt idx="21411">
                  <c:v>42.870604027637953</c:v>
                </c:pt>
                <c:pt idx="21412">
                  <c:v>42.870604027637953</c:v>
                </c:pt>
                <c:pt idx="21413">
                  <c:v>42.82725912023308</c:v>
                </c:pt>
                <c:pt idx="21414">
                  <c:v>42.870604027637953</c:v>
                </c:pt>
                <c:pt idx="21415">
                  <c:v>42.783914826409188</c:v>
                </c:pt>
                <c:pt idx="21416">
                  <c:v>42.697228212715899</c:v>
                </c:pt>
                <c:pt idx="21417">
                  <c:v>42.740571572443528</c:v>
                </c:pt>
                <c:pt idx="21418">
                  <c:v>42.653883305311041</c:v>
                </c:pt>
                <c:pt idx="21419">
                  <c:v>42.740571572443528</c:v>
                </c:pt>
                <c:pt idx="21420">
                  <c:v>42.740571572443528</c:v>
                </c:pt>
                <c:pt idx="21421">
                  <c:v>42.653883305311041</c:v>
                </c:pt>
                <c:pt idx="21422">
                  <c:v>42.653883305311041</c:v>
                </c:pt>
                <c:pt idx="21423">
                  <c:v>42.697228212715899</c:v>
                </c:pt>
                <c:pt idx="21424">
                  <c:v>42.610538397906183</c:v>
                </c:pt>
                <c:pt idx="21425">
                  <c:v>42.567194741884464</c:v>
                </c:pt>
                <c:pt idx="21426">
                  <c:v>42.567194741884464</c:v>
                </c:pt>
                <c:pt idx="21427">
                  <c:v>42.523851487920041</c:v>
                </c:pt>
                <c:pt idx="21428">
                  <c:v>42.437164979955924</c:v>
                </c:pt>
                <c:pt idx="21429">
                  <c:v>42.48050823394469</c:v>
                </c:pt>
                <c:pt idx="21430">
                  <c:v>42.437164979955924</c:v>
                </c:pt>
                <c:pt idx="21431">
                  <c:v>42.48050823394469</c:v>
                </c:pt>
                <c:pt idx="21432">
                  <c:v>42.437164979955924</c:v>
                </c:pt>
                <c:pt idx="21433">
                  <c:v>42.393821490226202</c:v>
                </c:pt>
                <c:pt idx="21434">
                  <c:v>42.393821490226202</c:v>
                </c:pt>
                <c:pt idx="21435">
                  <c:v>42.350476582821329</c:v>
                </c:pt>
                <c:pt idx="21436">
                  <c:v>42.350476582821329</c:v>
                </c:pt>
                <c:pt idx="21437">
                  <c:v>42.263788149377177</c:v>
                </c:pt>
                <c:pt idx="21438">
                  <c:v>42.307131675416485</c:v>
                </c:pt>
                <c:pt idx="21439">
                  <c:v>42.307131675416485</c:v>
                </c:pt>
                <c:pt idx="21440">
                  <c:v>42.220444895412825</c:v>
                </c:pt>
                <c:pt idx="21441">
                  <c:v>42.177458580323389</c:v>
                </c:pt>
                <c:pt idx="21442">
                  <c:v>42.177458580323389</c:v>
                </c:pt>
                <c:pt idx="21443">
                  <c:v>42.177458580323389</c:v>
                </c:pt>
                <c:pt idx="21444">
                  <c:v>42.091998596180048</c:v>
                </c:pt>
                <c:pt idx="21445">
                  <c:v>42.134790937094195</c:v>
                </c:pt>
                <c:pt idx="21446">
                  <c:v>42.04865534221436</c:v>
                </c:pt>
                <c:pt idx="21447">
                  <c:v>42.04865534221436</c:v>
                </c:pt>
                <c:pt idx="21448">
                  <c:v>42.005312088248672</c:v>
                </c:pt>
                <c:pt idx="21449">
                  <c:v>42.04865534221436</c:v>
                </c:pt>
                <c:pt idx="21450">
                  <c:v>41.962563071245086</c:v>
                </c:pt>
                <c:pt idx="21451">
                  <c:v>42.04865534221436</c:v>
                </c:pt>
                <c:pt idx="21452">
                  <c:v>41.962563071245086</c:v>
                </c:pt>
                <c:pt idx="21453">
                  <c:v>41.962563071245086</c:v>
                </c:pt>
                <c:pt idx="21454">
                  <c:v>41.919897055620098</c:v>
                </c:pt>
                <c:pt idx="21455">
                  <c:v>41.877230171356715</c:v>
                </c:pt>
                <c:pt idx="21456">
                  <c:v>41.83456252812752</c:v>
                </c:pt>
                <c:pt idx="21457">
                  <c:v>41.919897055620098</c:v>
                </c:pt>
                <c:pt idx="21458">
                  <c:v>41.83456252812752</c:v>
                </c:pt>
                <c:pt idx="21459">
                  <c:v>41.748423304479246</c:v>
                </c:pt>
                <c:pt idx="21460">
                  <c:v>41.791766558444891</c:v>
                </c:pt>
                <c:pt idx="21461">
                  <c:v>41.791766558444891</c:v>
                </c:pt>
                <c:pt idx="21462">
                  <c:v>41.705080050513601</c:v>
                </c:pt>
                <c:pt idx="21463">
                  <c:v>41.705080050513601</c:v>
                </c:pt>
                <c:pt idx="21464">
                  <c:v>41.619665590922054</c:v>
                </c:pt>
                <c:pt idx="21465">
                  <c:v>41.705080050513601</c:v>
                </c:pt>
                <c:pt idx="21466">
                  <c:v>41.662333234151234</c:v>
                </c:pt>
                <c:pt idx="21467">
                  <c:v>41.619665590922054</c:v>
                </c:pt>
                <c:pt idx="21468">
                  <c:v>41.662333234151234</c:v>
                </c:pt>
                <c:pt idx="21469">
                  <c:v>41.533290497314525</c:v>
                </c:pt>
                <c:pt idx="21470">
                  <c:v>41.576633751280212</c:v>
                </c:pt>
                <c:pt idx="21471">
                  <c:v>41.533290497314525</c:v>
                </c:pt>
                <c:pt idx="21472">
                  <c:v>41.533290497314525</c:v>
                </c:pt>
                <c:pt idx="21473">
                  <c:v>41.533290497314525</c:v>
                </c:pt>
                <c:pt idx="21474">
                  <c:v>41.533290497314525</c:v>
                </c:pt>
                <c:pt idx="21475">
                  <c:v>41.533290497314525</c:v>
                </c:pt>
                <c:pt idx="21476">
                  <c:v>41.490104317670927</c:v>
                </c:pt>
                <c:pt idx="21477">
                  <c:v>41.404772286420922</c:v>
                </c:pt>
                <c:pt idx="21478">
                  <c:v>41.404772286420922</c:v>
                </c:pt>
                <c:pt idx="21479">
                  <c:v>41.404772286420922</c:v>
                </c:pt>
                <c:pt idx="21480">
                  <c:v>41.362104825184574</c:v>
                </c:pt>
                <c:pt idx="21481">
                  <c:v>41.404772286420922</c:v>
                </c:pt>
                <c:pt idx="21482">
                  <c:v>41.362104825184574</c:v>
                </c:pt>
                <c:pt idx="21483">
                  <c:v>41.276770424848635</c:v>
                </c:pt>
                <c:pt idx="21484">
                  <c:v>41.319437181955394</c:v>
                </c:pt>
                <c:pt idx="21485">
                  <c:v>41.276770424848635</c:v>
                </c:pt>
                <c:pt idx="21486">
                  <c:v>41.234104409223676</c:v>
                </c:pt>
                <c:pt idx="21487">
                  <c:v>41.234104409223676</c:v>
                </c:pt>
                <c:pt idx="21488">
                  <c:v>41.319437181955394</c:v>
                </c:pt>
                <c:pt idx="21489">
                  <c:v>41.149558582797837</c:v>
                </c:pt>
                <c:pt idx="21490">
                  <c:v>41.234104409223676</c:v>
                </c:pt>
                <c:pt idx="21491">
                  <c:v>41.107547364846695</c:v>
                </c:pt>
                <c:pt idx="21492">
                  <c:v>41.107547364846695</c:v>
                </c:pt>
                <c:pt idx="21493">
                  <c:v>41.107547364846695</c:v>
                </c:pt>
                <c:pt idx="21494">
                  <c:v>41.06386999315265</c:v>
                </c:pt>
                <c:pt idx="21495">
                  <c:v>41.06386999315265</c:v>
                </c:pt>
                <c:pt idx="21496">
                  <c:v>40.976902916551609</c:v>
                </c:pt>
                <c:pt idx="21497">
                  <c:v>40.976902916551609</c:v>
                </c:pt>
                <c:pt idx="21498">
                  <c:v>40.976902916551609</c:v>
                </c:pt>
                <c:pt idx="21499">
                  <c:v>40.934893301164578</c:v>
                </c:pt>
                <c:pt idx="21500">
                  <c:v>40.892883414249354</c:v>
                </c:pt>
                <c:pt idx="21501">
                  <c:v>40.892883414249354</c:v>
                </c:pt>
                <c:pt idx="21502">
                  <c:v>40.850872196298212</c:v>
                </c:pt>
                <c:pt idx="21503">
                  <c:v>40.850872196298212</c:v>
                </c:pt>
                <c:pt idx="21504">
                  <c:v>40.850872196298212</c:v>
                </c:pt>
                <c:pt idx="21505">
                  <c:v>40.76579870072824</c:v>
                </c:pt>
                <c:pt idx="21506">
                  <c:v>40.850872196298212</c:v>
                </c:pt>
                <c:pt idx="21507">
                  <c:v>40.850872196298212</c:v>
                </c:pt>
                <c:pt idx="21508">
                  <c:v>40.76579870072824</c:v>
                </c:pt>
                <c:pt idx="21509">
                  <c:v>40.76579870072824</c:v>
                </c:pt>
                <c:pt idx="21510">
                  <c:v>40.668385456008679</c:v>
                </c:pt>
                <c:pt idx="21511">
                  <c:v>40.722455446762595</c:v>
                </c:pt>
                <c:pt idx="21512">
                  <c:v>40.668385456008679</c:v>
                </c:pt>
                <c:pt idx="21513">
                  <c:v>40.647051634394082</c:v>
                </c:pt>
                <c:pt idx="21514">
                  <c:v>40.668385456008679</c:v>
                </c:pt>
                <c:pt idx="21515">
                  <c:v>40.625717812779492</c:v>
                </c:pt>
                <c:pt idx="21516">
                  <c:v>40.647051634394082</c:v>
                </c:pt>
                <c:pt idx="21517">
                  <c:v>40.625717812779492</c:v>
                </c:pt>
                <c:pt idx="21518">
                  <c:v>40.625717812779492</c:v>
                </c:pt>
                <c:pt idx="21519">
                  <c:v>40.625717812779492</c:v>
                </c:pt>
                <c:pt idx="21520">
                  <c:v>40.625717812779492</c:v>
                </c:pt>
                <c:pt idx="21521">
                  <c:v>40.523437142377958</c:v>
                </c:pt>
                <c:pt idx="21522">
                  <c:v>40.523437142377958</c:v>
                </c:pt>
                <c:pt idx="21523">
                  <c:v>40.604383991164902</c:v>
                </c:pt>
                <c:pt idx="21524">
                  <c:v>40.56610315800296</c:v>
                </c:pt>
                <c:pt idx="21525">
                  <c:v>40.523437142377958</c:v>
                </c:pt>
                <c:pt idx="21526">
                  <c:v>40.523437142377958</c:v>
                </c:pt>
                <c:pt idx="21527">
                  <c:v>40.480771126752956</c:v>
                </c:pt>
                <c:pt idx="21528">
                  <c:v>40.480771126752956</c:v>
                </c:pt>
                <c:pt idx="21529">
                  <c:v>40.395509115371297</c:v>
                </c:pt>
                <c:pt idx="21530">
                  <c:v>40.395509115371297</c:v>
                </c:pt>
                <c:pt idx="21531">
                  <c:v>40.395509115371297</c:v>
                </c:pt>
                <c:pt idx="21532">
                  <c:v>40.438105111127953</c:v>
                </c:pt>
                <c:pt idx="21533">
                  <c:v>40.438105111127953</c:v>
                </c:pt>
                <c:pt idx="21534">
                  <c:v>40.438105111127953</c:v>
                </c:pt>
                <c:pt idx="21535">
                  <c:v>40.353497897420155</c:v>
                </c:pt>
                <c:pt idx="21536">
                  <c:v>40.395509115371297</c:v>
                </c:pt>
                <c:pt idx="21537">
                  <c:v>40.438105111127953</c:v>
                </c:pt>
                <c:pt idx="21538">
                  <c:v>40.56610315800296</c:v>
                </c:pt>
                <c:pt idx="21539">
                  <c:v>40.56610315800296</c:v>
                </c:pt>
                <c:pt idx="21540">
                  <c:v>40.56610315800296</c:v>
                </c:pt>
                <c:pt idx="21541">
                  <c:v>40.56610315800296</c:v>
                </c:pt>
                <c:pt idx="21542">
                  <c:v>40.604383991164902</c:v>
                </c:pt>
                <c:pt idx="21543">
                  <c:v>40.625717812779492</c:v>
                </c:pt>
                <c:pt idx="21544">
                  <c:v>40.56610315800296</c:v>
                </c:pt>
                <c:pt idx="21545">
                  <c:v>40.56610315800296</c:v>
                </c:pt>
                <c:pt idx="21546">
                  <c:v>40.56610315800296</c:v>
                </c:pt>
                <c:pt idx="21547">
                  <c:v>40.625717812779492</c:v>
                </c:pt>
                <c:pt idx="21548">
                  <c:v>40.625717812779492</c:v>
                </c:pt>
                <c:pt idx="21549">
                  <c:v>40.56610315800296</c:v>
                </c:pt>
                <c:pt idx="21550">
                  <c:v>40.56610315800296</c:v>
                </c:pt>
                <c:pt idx="21551">
                  <c:v>40.625717812779492</c:v>
                </c:pt>
                <c:pt idx="21552">
                  <c:v>40.647051634394082</c:v>
                </c:pt>
                <c:pt idx="21553">
                  <c:v>40.625717812779492</c:v>
                </c:pt>
                <c:pt idx="21554">
                  <c:v>40.604383991164902</c:v>
                </c:pt>
                <c:pt idx="21555">
                  <c:v>40.625717812779492</c:v>
                </c:pt>
                <c:pt idx="21556">
                  <c:v>40.647051634394082</c:v>
                </c:pt>
                <c:pt idx="21557">
                  <c:v>40.668385456008679</c:v>
                </c:pt>
                <c:pt idx="21558">
                  <c:v>40.647051634394082</c:v>
                </c:pt>
                <c:pt idx="21559">
                  <c:v>40.625717812779492</c:v>
                </c:pt>
                <c:pt idx="21560">
                  <c:v>40.647051634394082</c:v>
                </c:pt>
                <c:pt idx="21561">
                  <c:v>40.625717812779492</c:v>
                </c:pt>
                <c:pt idx="21562">
                  <c:v>40.647051634394082</c:v>
                </c:pt>
                <c:pt idx="21563">
                  <c:v>40.647051634394082</c:v>
                </c:pt>
                <c:pt idx="21564">
                  <c:v>40.689719277623276</c:v>
                </c:pt>
                <c:pt idx="21565">
                  <c:v>40.668385456008679</c:v>
                </c:pt>
                <c:pt idx="21566">
                  <c:v>40.689719277623276</c:v>
                </c:pt>
                <c:pt idx="21567">
                  <c:v>40.722455446762595</c:v>
                </c:pt>
                <c:pt idx="21568">
                  <c:v>40.689719277623276</c:v>
                </c:pt>
                <c:pt idx="21569">
                  <c:v>40.722455446762595</c:v>
                </c:pt>
                <c:pt idx="21570">
                  <c:v>40.722455446762595</c:v>
                </c:pt>
                <c:pt idx="21571">
                  <c:v>40.689719277623276</c:v>
                </c:pt>
                <c:pt idx="21572">
                  <c:v>40.689719277623276</c:v>
                </c:pt>
                <c:pt idx="21573">
                  <c:v>40.689719277623276</c:v>
                </c:pt>
                <c:pt idx="21574">
                  <c:v>40.722455446762595</c:v>
                </c:pt>
                <c:pt idx="21575">
                  <c:v>40.722455446762595</c:v>
                </c:pt>
                <c:pt idx="21576">
                  <c:v>40.76579870072824</c:v>
                </c:pt>
                <c:pt idx="21577">
                  <c:v>40.76579870072824</c:v>
                </c:pt>
                <c:pt idx="21578">
                  <c:v>40.80886097834707</c:v>
                </c:pt>
                <c:pt idx="21579">
                  <c:v>40.850872196298212</c:v>
                </c:pt>
                <c:pt idx="21580">
                  <c:v>40.80886097834707</c:v>
                </c:pt>
                <c:pt idx="21581">
                  <c:v>40.80886097834707</c:v>
                </c:pt>
                <c:pt idx="21582">
                  <c:v>40.850872196298212</c:v>
                </c:pt>
                <c:pt idx="21583">
                  <c:v>40.850872196298212</c:v>
                </c:pt>
                <c:pt idx="21584">
                  <c:v>40.892883414249354</c:v>
                </c:pt>
                <c:pt idx="21585">
                  <c:v>40.934893301164578</c:v>
                </c:pt>
                <c:pt idx="21586">
                  <c:v>40.976902916551609</c:v>
                </c:pt>
                <c:pt idx="21587">
                  <c:v>41.019827654448264</c:v>
                </c:pt>
                <c:pt idx="21588">
                  <c:v>41.149558582797837</c:v>
                </c:pt>
                <c:pt idx="21589">
                  <c:v>41.191569800748979</c:v>
                </c:pt>
                <c:pt idx="21590">
                  <c:v>41.276770424848635</c:v>
                </c:pt>
                <c:pt idx="21591">
                  <c:v>41.404772286420922</c:v>
                </c:pt>
                <c:pt idx="21592">
                  <c:v>41.533290497314525</c:v>
                </c:pt>
                <c:pt idx="21593">
                  <c:v>42.005312088248672</c:v>
                </c:pt>
                <c:pt idx="21594">
                  <c:v>43.043074611528283</c:v>
                </c:pt>
                <c:pt idx="21595">
                  <c:v>43.783999481175485</c:v>
                </c:pt>
                <c:pt idx="21596">
                  <c:v>43.827343778243304</c:v>
                </c:pt>
                <c:pt idx="21597">
                  <c:v>44.222559558487731</c:v>
                </c:pt>
                <c:pt idx="21598">
                  <c:v>44.516637427286931</c:v>
                </c:pt>
                <c:pt idx="21599">
                  <c:v>44.621900614762311</c:v>
                </c:pt>
                <c:pt idx="21600">
                  <c:v>44.587871122946034</c:v>
                </c:pt>
                <c:pt idx="21601">
                  <c:v>44.564126557726325</c:v>
                </c:pt>
                <c:pt idx="21602">
                  <c:v>44.564126557726325</c:v>
                </c:pt>
                <c:pt idx="21603">
                  <c:v>44.486817405450168</c:v>
                </c:pt>
                <c:pt idx="21604">
                  <c:v>44.398732679639878</c:v>
                </c:pt>
                <c:pt idx="21605">
                  <c:v>44.310644642018659</c:v>
                </c:pt>
                <c:pt idx="21606">
                  <c:v>44.354688660829268</c:v>
                </c:pt>
                <c:pt idx="21607">
                  <c:v>44.354688660829268</c:v>
                </c:pt>
                <c:pt idx="21608">
                  <c:v>44.354688660829268</c:v>
                </c:pt>
                <c:pt idx="21609">
                  <c:v>44.354688660829268</c:v>
                </c:pt>
                <c:pt idx="21610">
                  <c:v>44.398732679639878</c:v>
                </c:pt>
                <c:pt idx="21611">
                  <c:v>44.486817405450168</c:v>
                </c:pt>
                <c:pt idx="21612">
                  <c:v>44.486817405450168</c:v>
                </c:pt>
                <c:pt idx="21613">
                  <c:v>44.486817405450168</c:v>
                </c:pt>
                <c:pt idx="21614">
                  <c:v>44.540381992506632</c:v>
                </c:pt>
                <c:pt idx="21615">
                  <c:v>44.564126557726325</c:v>
                </c:pt>
                <c:pt idx="21616">
                  <c:v>44.564126557726325</c:v>
                </c:pt>
                <c:pt idx="21617">
                  <c:v>44.587871122946034</c:v>
                </c:pt>
                <c:pt idx="21618">
                  <c:v>44.621900614762311</c:v>
                </c:pt>
                <c:pt idx="21619">
                  <c:v>44.711069377105474</c:v>
                </c:pt>
                <c:pt idx="21620">
                  <c:v>44.711069377105474</c:v>
                </c:pt>
                <c:pt idx="21621">
                  <c:v>44.711069377105474</c:v>
                </c:pt>
                <c:pt idx="21622">
                  <c:v>44.842448296053874</c:v>
                </c:pt>
                <c:pt idx="21623">
                  <c:v>44.887214347981498</c:v>
                </c:pt>
                <c:pt idx="21624">
                  <c:v>44.976743524274951</c:v>
                </c:pt>
                <c:pt idx="21625">
                  <c:v>45.021160967424365</c:v>
                </c:pt>
                <c:pt idx="21626">
                  <c:v>45.154163648267414</c:v>
                </c:pt>
                <c:pt idx="21627">
                  <c:v>45.198929700195038</c:v>
                </c:pt>
                <c:pt idx="21628">
                  <c:v>45.378938896890844</c:v>
                </c:pt>
                <c:pt idx="21629">
                  <c:v>45.510644646335379</c:v>
                </c:pt>
                <c:pt idx="21630">
                  <c:v>45.600176255967853</c:v>
                </c:pt>
                <c:pt idx="21631">
                  <c:v>45.735527102549526</c:v>
                </c:pt>
                <c:pt idx="21632">
                  <c:v>45.868765838289107</c:v>
                </c:pt>
                <c:pt idx="21633">
                  <c:v>45.913756871538979</c:v>
                </c:pt>
                <c:pt idx="21634">
                  <c:v>46.00462358538293</c:v>
                </c:pt>
                <c:pt idx="21635">
                  <c:v>46.137977121136842</c:v>
                </c:pt>
                <c:pt idx="21636">
                  <c:v>46.183489273901927</c:v>
                </c:pt>
                <c:pt idx="21637">
                  <c:v>46.228524917840929</c:v>
                </c:pt>
                <c:pt idx="21638">
                  <c:v>46.363867365515731</c:v>
                </c:pt>
                <c:pt idx="21639">
                  <c:v>46.363867365515731</c:v>
                </c:pt>
                <c:pt idx="21640">
                  <c:v>46.273289262118197</c:v>
                </c:pt>
                <c:pt idx="21641">
                  <c:v>46.363867365515731</c:v>
                </c:pt>
                <c:pt idx="21642">
                  <c:v>46.498754117392565</c:v>
                </c:pt>
                <c:pt idx="21643">
                  <c:v>46.453989773115225</c:v>
                </c:pt>
                <c:pt idx="21644">
                  <c:v>46.498754117392565</c:v>
                </c:pt>
                <c:pt idx="21645">
                  <c:v>46.4092254288379</c:v>
                </c:pt>
                <c:pt idx="21646">
                  <c:v>46.4092254288379</c:v>
                </c:pt>
                <c:pt idx="21647">
                  <c:v>46.4092254288379</c:v>
                </c:pt>
                <c:pt idx="21648">
                  <c:v>46.4092254288379</c:v>
                </c:pt>
                <c:pt idx="21649">
                  <c:v>46.453989773115225</c:v>
                </c:pt>
                <c:pt idx="21650">
                  <c:v>46.4092254288379</c:v>
                </c:pt>
                <c:pt idx="21651">
                  <c:v>46.498754117392565</c:v>
                </c:pt>
                <c:pt idx="21652">
                  <c:v>46.363867365515731</c:v>
                </c:pt>
                <c:pt idx="21653">
                  <c:v>46.4092254288379</c:v>
                </c:pt>
                <c:pt idx="21654">
                  <c:v>46.363867365515731</c:v>
                </c:pt>
                <c:pt idx="21655">
                  <c:v>46.363867365515731</c:v>
                </c:pt>
                <c:pt idx="21656">
                  <c:v>46.363867365515731</c:v>
                </c:pt>
                <c:pt idx="21657">
                  <c:v>46.363867365515731</c:v>
                </c:pt>
                <c:pt idx="21658">
                  <c:v>46.228524917840929</c:v>
                </c:pt>
                <c:pt idx="21659">
                  <c:v>46.273289262118197</c:v>
                </c:pt>
                <c:pt idx="21660">
                  <c:v>46.273289262118197</c:v>
                </c:pt>
                <c:pt idx="21661">
                  <c:v>46.318355212749239</c:v>
                </c:pt>
                <c:pt idx="21662">
                  <c:v>46.363867365515731</c:v>
                </c:pt>
                <c:pt idx="21663">
                  <c:v>46.4092254288379</c:v>
                </c:pt>
                <c:pt idx="21664">
                  <c:v>46.363867365515731</c:v>
                </c:pt>
                <c:pt idx="21665">
                  <c:v>46.363867365515731</c:v>
                </c:pt>
                <c:pt idx="21666">
                  <c:v>46.318355212749239</c:v>
                </c:pt>
                <c:pt idx="21667">
                  <c:v>46.4092254288379</c:v>
                </c:pt>
                <c:pt idx="21668">
                  <c:v>46.363867365515731</c:v>
                </c:pt>
                <c:pt idx="21669">
                  <c:v>46.318355212749239</c:v>
                </c:pt>
                <c:pt idx="21670">
                  <c:v>46.318355212749239</c:v>
                </c:pt>
                <c:pt idx="21671">
                  <c:v>46.318355212749239</c:v>
                </c:pt>
                <c:pt idx="21672">
                  <c:v>46.318355212749239</c:v>
                </c:pt>
                <c:pt idx="21673">
                  <c:v>46.228524917840929</c:v>
                </c:pt>
                <c:pt idx="21674">
                  <c:v>46.273289262118197</c:v>
                </c:pt>
                <c:pt idx="21675">
                  <c:v>46.228524917840929</c:v>
                </c:pt>
                <c:pt idx="21676">
                  <c:v>46.183489273901927</c:v>
                </c:pt>
                <c:pt idx="21677">
                  <c:v>46.183489273901927</c:v>
                </c:pt>
                <c:pt idx="21678">
                  <c:v>46.137977121136842</c:v>
                </c:pt>
                <c:pt idx="21679">
                  <c:v>46.137977121136842</c:v>
                </c:pt>
                <c:pt idx="21680">
                  <c:v>46.137977121136842</c:v>
                </c:pt>
                <c:pt idx="21681">
                  <c:v>46.137977121136842</c:v>
                </c:pt>
                <c:pt idx="21682">
                  <c:v>46.137977121136842</c:v>
                </c:pt>
                <c:pt idx="21683">
                  <c:v>46.183489273901927</c:v>
                </c:pt>
                <c:pt idx="21684">
                  <c:v>46.09270826278906</c:v>
                </c:pt>
                <c:pt idx="21685">
                  <c:v>46.137977121136842</c:v>
                </c:pt>
                <c:pt idx="21686">
                  <c:v>46.273289262118197</c:v>
                </c:pt>
                <c:pt idx="21687">
                  <c:v>46.4092254288379</c:v>
                </c:pt>
                <c:pt idx="21688">
                  <c:v>46.453989773115225</c:v>
                </c:pt>
                <c:pt idx="21689">
                  <c:v>46.544243769337186</c:v>
                </c:pt>
                <c:pt idx="21690">
                  <c:v>46.589754185991126</c:v>
                </c:pt>
                <c:pt idx="21691">
                  <c:v>46.544243769337186</c:v>
                </c:pt>
                <c:pt idx="21692">
                  <c:v>46.635265947981381</c:v>
                </c:pt>
                <c:pt idx="21693">
                  <c:v>46.544243769337186</c:v>
                </c:pt>
                <c:pt idx="21694">
                  <c:v>46.589754185991126</c:v>
                </c:pt>
                <c:pt idx="21695">
                  <c:v>46.589754185991126</c:v>
                </c:pt>
                <c:pt idx="21696">
                  <c:v>46.635265947981381</c:v>
                </c:pt>
                <c:pt idx="21697">
                  <c:v>46.635265947981381</c:v>
                </c:pt>
                <c:pt idx="21698">
                  <c:v>46.635265947981381</c:v>
                </c:pt>
                <c:pt idx="21699">
                  <c:v>46.680778100771889</c:v>
                </c:pt>
                <c:pt idx="21700">
                  <c:v>46.85064484067189</c:v>
                </c:pt>
                <c:pt idx="21701">
                  <c:v>46.85064484067189</c:v>
                </c:pt>
                <c:pt idx="21702">
                  <c:v>46.896156993436961</c:v>
                </c:pt>
                <c:pt idx="21703">
                  <c:v>46.896156993436961</c:v>
                </c:pt>
                <c:pt idx="21704">
                  <c:v>46.85064484067189</c:v>
                </c:pt>
                <c:pt idx="21705">
                  <c:v>46.941667556768124</c:v>
                </c:pt>
                <c:pt idx="21706">
                  <c:v>46.941667556768124</c:v>
                </c:pt>
                <c:pt idx="21707">
                  <c:v>46.987177973447515</c:v>
                </c:pt>
                <c:pt idx="21708">
                  <c:v>47.078198806762586</c:v>
                </c:pt>
                <c:pt idx="21709">
                  <c:v>47.078198806762586</c:v>
                </c:pt>
                <c:pt idx="21710">
                  <c:v>47.169222280727425</c:v>
                </c:pt>
                <c:pt idx="21711">
                  <c:v>47.442289769500462</c:v>
                </c:pt>
                <c:pt idx="21712">
                  <c:v>47.396779229926693</c:v>
                </c:pt>
                <c:pt idx="21713">
                  <c:v>47.533310602826987</c:v>
                </c:pt>
                <c:pt idx="21714">
                  <c:v>47.578821019506378</c:v>
                </c:pt>
                <c:pt idx="21715">
                  <c:v>47.717022725415021</c:v>
                </c:pt>
                <c:pt idx="21716">
                  <c:v>47.853556018404575</c:v>
                </c:pt>
                <c:pt idx="21717">
                  <c:v>48.03726609801825</c:v>
                </c:pt>
                <c:pt idx="21718">
                  <c:v>48.082776514672219</c:v>
                </c:pt>
                <c:pt idx="21719">
                  <c:v>48.313442167707052</c:v>
                </c:pt>
                <c:pt idx="21720">
                  <c:v>48.44935670498144</c:v>
                </c:pt>
                <c:pt idx="21721">
                  <c:v>48.634993810591979</c:v>
                </c:pt>
                <c:pt idx="21722">
                  <c:v>48.819288567414475</c:v>
                </c:pt>
                <c:pt idx="21723">
                  <c:v>48.956769021256918</c:v>
                </c:pt>
                <c:pt idx="21724">
                  <c:v>49.142620139279089</c:v>
                </c:pt>
                <c:pt idx="21725">
                  <c:v>49.327028104253145</c:v>
                </c:pt>
                <c:pt idx="21726">
                  <c:v>49.557465789793071</c:v>
                </c:pt>
                <c:pt idx="21727">
                  <c:v>49.744511194871137</c:v>
                </c:pt>
                <c:pt idx="21728">
                  <c:v>49.97761437666243</c:v>
                </c:pt>
                <c:pt idx="21729">
                  <c:v>50.11859889984234</c:v>
                </c:pt>
                <c:pt idx="21730">
                  <c:v>50.440889790826134</c:v>
                </c:pt>
                <c:pt idx="21731">
                  <c:v>50.583148156518689</c:v>
                </c:pt>
                <c:pt idx="21732">
                  <c:v>50.815103031006814</c:v>
                </c:pt>
                <c:pt idx="21733">
                  <c:v>51.095860606199253</c:v>
                </c:pt>
                <c:pt idx="21734">
                  <c:v>51.32954014307893</c:v>
                </c:pt>
                <c:pt idx="21735">
                  <c:v>51.660140201499104</c:v>
                </c:pt>
                <c:pt idx="21736">
                  <c:v>51.896165180736588</c:v>
                </c:pt>
                <c:pt idx="21737">
                  <c:v>52.130431919217983</c:v>
                </c:pt>
                <c:pt idx="21738">
                  <c:v>52.366456898455397</c:v>
                </c:pt>
                <c:pt idx="21739">
                  <c:v>52.604232489163266</c:v>
                </c:pt>
                <c:pt idx="21740">
                  <c:v>52.934848451769994</c:v>
                </c:pt>
                <c:pt idx="21741">
                  <c:v>53.173848117594389</c:v>
                </c:pt>
                <c:pt idx="21742">
                  <c:v>53.457778422028454</c:v>
                </c:pt>
                <c:pt idx="21743">
                  <c:v>53.791367789842596</c:v>
                </c:pt>
                <c:pt idx="21744">
                  <c:v>54.029666213975958</c:v>
                </c:pt>
                <c:pt idx="21745">
                  <c:v>54.269218097557683</c:v>
                </c:pt>
                <c:pt idx="21746">
                  <c:v>54.651864067986935</c:v>
                </c:pt>
                <c:pt idx="21747">
                  <c:v>54.894789285347613</c:v>
                </c:pt>
                <c:pt idx="21748">
                  <c:v>55.133907296189648</c:v>
                </c:pt>
                <c:pt idx="21749">
                  <c:v>55.420548831418017</c:v>
                </c:pt>
                <c:pt idx="21750">
                  <c:v>55.663227991462065</c:v>
                </c:pt>
                <c:pt idx="21751">
                  <c:v>55.857619603444959</c:v>
                </c:pt>
                <c:pt idx="21752">
                  <c:v>56.195297624979403</c:v>
                </c:pt>
                <c:pt idx="21753">
                  <c:v>56.437405717025641</c:v>
                </c:pt>
                <c:pt idx="21754">
                  <c:v>56.778737656722868</c:v>
                </c:pt>
                <c:pt idx="21755">
                  <c:v>57.020397349576442</c:v>
                </c:pt>
                <c:pt idx="21756">
                  <c:v>57.313332875569614</c:v>
                </c:pt>
                <c:pt idx="21757">
                  <c:v>57.556362776325756</c:v>
                </c:pt>
                <c:pt idx="21758">
                  <c:v>57.849724513086713</c:v>
                </c:pt>
                <c:pt idx="21759">
                  <c:v>58.095308069494962</c:v>
                </c:pt>
                <c:pt idx="21760">
                  <c:v>58.436149122445102</c:v>
                </c:pt>
                <c:pt idx="21761">
                  <c:v>58.732785976931595</c:v>
                </c:pt>
                <c:pt idx="21762">
                  <c:v>59.125579306500512</c:v>
                </c:pt>
                <c:pt idx="21763">
                  <c:v>59.470105719326497</c:v>
                </c:pt>
                <c:pt idx="21764">
                  <c:v>59.717261105622981</c:v>
                </c:pt>
                <c:pt idx="21765">
                  <c:v>60.064799011202382</c:v>
                </c:pt>
                <c:pt idx="21766">
                  <c:v>60.41052257747198</c:v>
                </c:pt>
                <c:pt idx="21767">
                  <c:v>60.609113834264903</c:v>
                </c:pt>
                <c:pt idx="21768">
                  <c:v>60.957429220987095</c:v>
                </c:pt>
                <c:pt idx="21769">
                  <c:v>61.206715811995878</c:v>
                </c:pt>
                <c:pt idx="21770">
                  <c:v>61.506309427510544</c:v>
                </c:pt>
                <c:pt idx="21771">
                  <c:v>61.755476106929464</c:v>
                </c:pt>
                <c:pt idx="21772">
                  <c:v>62.105949227582613</c:v>
                </c:pt>
                <c:pt idx="21773">
                  <c:v>62.405655760594584</c:v>
                </c:pt>
                <c:pt idx="21774">
                  <c:v>62.456222890217234</c:v>
                </c:pt>
                <c:pt idx="21775">
                  <c:v>62.7072105294409</c:v>
                </c:pt>
                <c:pt idx="21776">
                  <c:v>62.909310474741901</c:v>
                </c:pt>
                <c:pt idx="21777">
                  <c:v>63.110086755312025</c:v>
                </c:pt>
                <c:pt idx="21778">
                  <c:v>63.212429144736419</c:v>
                </c:pt>
                <c:pt idx="21779">
                  <c:v>63.360889519590884</c:v>
                </c:pt>
                <c:pt idx="21780">
                  <c:v>63.462025270806706</c:v>
                </c:pt>
                <c:pt idx="21781">
                  <c:v>63.462025270806706</c:v>
                </c:pt>
                <c:pt idx="21782">
                  <c:v>63.71325842229713</c:v>
                </c:pt>
                <c:pt idx="21783">
                  <c:v>63.764779648699516</c:v>
                </c:pt>
                <c:pt idx="21784">
                  <c:v>63.866568661904253</c:v>
                </c:pt>
                <c:pt idx="21785">
                  <c:v>63.916825511570337</c:v>
                </c:pt>
                <c:pt idx="21786">
                  <c:v>63.916825511570337</c:v>
                </c:pt>
                <c:pt idx="21787">
                  <c:v>63.966473238838006</c:v>
                </c:pt>
                <c:pt idx="21788">
                  <c:v>63.815999603269233</c:v>
                </c:pt>
                <c:pt idx="21789">
                  <c:v>64.016419502524656</c:v>
                </c:pt>
                <c:pt idx="21790">
                  <c:v>64.117884993663324</c:v>
                </c:pt>
                <c:pt idx="21791">
                  <c:v>64.016419502524656</c:v>
                </c:pt>
                <c:pt idx="21792">
                  <c:v>64.016419502524656</c:v>
                </c:pt>
                <c:pt idx="21793">
                  <c:v>64.169406220065738</c:v>
                </c:pt>
                <c:pt idx="21794">
                  <c:v>64.169406220065738</c:v>
                </c:pt>
                <c:pt idx="21795">
                  <c:v>64.117884993663324</c:v>
                </c:pt>
                <c:pt idx="21796">
                  <c:v>64.271112399621259</c:v>
                </c:pt>
                <c:pt idx="21797">
                  <c:v>64.169406220065738</c:v>
                </c:pt>
                <c:pt idx="21798">
                  <c:v>64.321681733290461</c:v>
                </c:pt>
                <c:pt idx="21799">
                  <c:v>64.271112399621259</c:v>
                </c:pt>
                <c:pt idx="21800">
                  <c:v>64.423246454180259</c:v>
                </c:pt>
                <c:pt idx="21801">
                  <c:v>64.423246454180259</c:v>
                </c:pt>
                <c:pt idx="21802">
                  <c:v>64.321681733290461</c:v>
                </c:pt>
                <c:pt idx="21803">
                  <c:v>64.525332946782399</c:v>
                </c:pt>
                <c:pt idx="21804">
                  <c:v>64.625557832531669</c:v>
                </c:pt>
                <c:pt idx="21805">
                  <c:v>64.728602467649353</c:v>
                </c:pt>
                <c:pt idx="21806">
                  <c:v>64.830499556119435</c:v>
                </c:pt>
                <c:pt idx="21807">
                  <c:v>64.880147283388794</c:v>
                </c:pt>
                <c:pt idx="21808">
                  <c:v>64.930919293098242</c:v>
                </c:pt>
                <c:pt idx="21809">
                  <c:v>64.982440519502461</c:v>
                </c:pt>
                <c:pt idx="21810">
                  <c:v>65.083899954308407</c:v>
                </c:pt>
                <c:pt idx="21811">
                  <c:v>65.236973563956056</c:v>
                </c:pt>
                <c:pt idx="21812">
                  <c:v>65.236973563956056</c:v>
                </c:pt>
                <c:pt idx="21813">
                  <c:v>65.387763617366033</c:v>
                </c:pt>
                <c:pt idx="21814">
                  <c:v>65.439334259030147</c:v>
                </c:pt>
                <c:pt idx="21815">
                  <c:v>65.491846278275972</c:v>
                </c:pt>
                <c:pt idx="21816">
                  <c:v>65.491846278275972</c:v>
                </c:pt>
                <c:pt idx="21817">
                  <c:v>65.645536240783102</c:v>
                </c:pt>
                <c:pt idx="21818">
                  <c:v>65.79926226581928</c:v>
                </c:pt>
                <c:pt idx="21819">
                  <c:v>65.79926226581928</c:v>
                </c:pt>
                <c:pt idx="21820">
                  <c:v>65.951000747671387</c:v>
                </c:pt>
                <c:pt idx="21821">
                  <c:v>66.054967714702201</c:v>
                </c:pt>
                <c:pt idx="21822">
                  <c:v>66.158010167537554</c:v>
                </c:pt>
                <c:pt idx="21823">
                  <c:v>66.362215938927463</c:v>
                </c:pt>
                <c:pt idx="21824">
                  <c:v>66.259926531739112</c:v>
                </c:pt>
                <c:pt idx="21825">
                  <c:v>66.516779618162118</c:v>
                </c:pt>
                <c:pt idx="21826">
                  <c:v>66.568300844564547</c:v>
                </c:pt>
                <c:pt idx="21827">
                  <c:v>66.720979360913958</c:v>
                </c:pt>
                <c:pt idx="21828">
                  <c:v>66.77250451813579</c:v>
                </c:pt>
                <c:pt idx="21829">
                  <c:v>66.980102867706918</c:v>
                </c:pt>
                <c:pt idx="21830">
                  <c:v>67.133767655780105</c:v>
                </c:pt>
                <c:pt idx="21831">
                  <c:v>67.287489467518995</c:v>
                </c:pt>
                <c:pt idx="21832">
                  <c:v>67.339247735931522</c:v>
                </c:pt>
                <c:pt idx="21833">
                  <c:v>67.493811415198138</c:v>
                </c:pt>
                <c:pt idx="21834">
                  <c:v>67.699896320815256</c:v>
                </c:pt>
                <c:pt idx="21835">
                  <c:v>67.854467629482201</c:v>
                </c:pt>
                <c:pt idx="21836">
                  <c:v>68.063640054552124</c:v>
                </c:pt>
                <c:pt idx="21837">
                  <c:v>68.063640054552124</c:v>
                </c:pt>
                <c:pt idx="21838">
                  <c:v>68.268529432759451</c:v>
                </c:pt>
                <c:pt idx="21839">
                  <c:v>68.476503503192632</c:v>
                </c:pt>
                <c:pt idx="21840">
                  <c:v>68.528563666716622</c:v>
                </c:pt>
                <c:pt idx="21841">
                  <c:v>68.633587705167315</c:v>
                </c:pt>
                <c:pt idx="21842">
                  <c:v>68.787755390686968</c:v>
                </c:pt>
                <c:pt idx="21843">
                  <c:v>68.942088933972371</c:v>
                </c:pt>
                <c:pt idx="21844">
                  <c:v>69.046901245112963</c:v>
                </c:pt>
                <c:pt idx="21845">
                  <c:v>69.152946384128484</c:v>
                </c:pt>
                <c:pt idx="21846">
                  <c:v>69.255827516154667</c:v>
                </c:pt>
                <c:pt idx="21847">
                  <c:v>69.413591062116055</c:v>
                </c:pt>
                <c:pt idx="21848">
                  <c:v>69.518263872247573</c:v>
                </c:pt>
                <c:pt idx="21849">
                  <c:v>69.621306325104115</c:v>
                </c:pt>
                <c:pt idx="21850">
                  <c:v>69.672827551506529</c:v>
                </c:pt>
                <c:pt idx="21851">
                  <c:v>69.882360769412898</c:v>
                </c:pt>
                <c:pt idx="21852">
                  <c:v>70.039896827091496</c:v>
                </c:pt>
                <c:pt idx="21853">
                  <c:v>70.197432884771771</c:v>
                </c:pt>
                <c:pt idx="21854">
                  <c:v>70.458077562765965</c:v>
                </c:pt>
                <c:pt idx="21855">
                  <c:v>70.56310160122068</c:v>
                </c:pt>
                <c:pt idx="21856">
                  <c:v>70.824211832672987</c:v>
                </c:pt>
                <c:pt idx="21857">
                  <c:v>70.930693365241041</c:v>
                </c:pt>
                <c:pt idx="21858">
                  <c:v>71.140371191401599</c:v>
                </c:pt>
                <c:pt idx="21859">
                  <c:v>71.246792257043509</c:v>
                </c:pt>
                <c:pt idx="21860">
                  <c:v>71.45691569009314</c:v>
                </c:pt>
                <c:pt idx="21861">
                  <c:v>71.510256253752701</c:v>
                </c:pt>
                <c:pt idx="21862">
                  <c:v>71.720704094387202</c:v>
                </c:pt>
                <c:pt idx="21863">
                  <c:v>71.774249846034863</c:v>
                </c:pt>
                <c:pt idx="21864">
                  <c:v>72.672703247048403</c:v>
                </c:pt>
                <c:pt idx="21865">
                  <c:v>72.038038635264201</c:v>
                </c:pt>
                <c:pt idx="21866">
                  <c:v>72.038038635264201</c:v>
                </c:pt>
                <c:pt idx="21867">
                  <c:v>72.196766228322446</c:v>
                </c:pt>
                <c:pt idx="21868">
                  <c:v>72.196766228322446</c:v>
                </c:pt>
                <c:pt idx="21869">
                  <c:v>72.299877257909884</c:v>
                </c:pt>
                <c:pt idx="21870">
                  <c:v>72.513769020646819</c:v>
                </c:pt>
                <c:pt idx="21871">
                  <c:v>72.513769020646819</c:v>
                </c:pt>
                <c:pt idx="21872">
                  <c:v>72.566281039894506</c:v>
                </c:pt>
                <c:pt idx="21873">
                  <c:v>72.72624691630223</c:v>
                </c:pt>
                <c:pt idx="21874">
                  <c:v>72.72624691630223</c:v>
                </c:pt>
                <c:pt idx="21875">
                  <c:v>72.833335876464844</c:v>
                </c:pt>
                <c:pt idx="21876">
                  <c:v>72.886877543143257</c:v>
                </c:pt>
                <c:pt idx="21877">
                  <c:v>72.833335876464844</c:v>
                </c:pt>
                <c:pt idx="21878">
                  <c:v>72.939641946648848</c:v>
                </c:pt>
                <c:pt idx="21879">
                  <c:v>72.992153965864588</c:v>
                </c:pt>
                <c:pt idx="21880">
                  <c:v>73.044665985105894</c:v>
                </c:pt>
                <c:pt idx="21881">
                  <c:v>73.044665985105894</c:v>
                </c:pt>
                <c:pt idx="21882">
                  <c:v>73.15167768553674</c:v>
                </c:pt>
                <c:pt idx="21883">
                  <c:v>73.206048599604131</c:v>
                </c:pt>
                <c:pt idx="21884">
                  <c:v>73.258564625262068</c:v>
                </c:pt>
                <c:pt idx="21885">
                  <c:v>73.15167768553674</c:v>
                </c:pt>
                <c:pt idx="21886">
                  <c:v>73.311079805810721</c:v>
                </c:pt>
                <c:pt idx="21887">
                  <c:v>73.363591825024585</c:v>
                </c:pt>
                <c:pt idx="21888">
                  <c:v>73.363591825024585</c:v>
                </c:pt>
                <c:pt idx="21889">
                  <c:v>73.472816741291879</c:v>
                </c:pt>
                <c:pt idx="21890">
                  <c:v>73.363591825024585</c:v>
                </c:pt>
                <c:pt idx="21891">
                  <c:v>73.417089700471308</c:v>
                </c:pt>
                <c:pt idx="21892">
                  <c:v>73.472816741291879</c:v>
                </c:pt>
                <c:pt idx="21893">
                  <c:v>73.472816741291879</c:v>
                </c:pt>
                <c:pt idx="21894">
                  <c:v>73.526389534414022</c:v>
                </c:pt>
                <c:pt idx="21895">
                  <c:v>73.417089700471308</c:v>
                </c:pt>
                <c:pt idx="21896">
                  <c:v>73.526389534414022</c:v>
                </c:pt>
                <c:pt idx="21897">
                  <c:v>73.577910760849051</c:v>
                </c:pt>
                <c:pt idx="21898">
                  <c:v>73.577910760849051</c:v>
                </c:pt>
                <c:pt idx="21899">
                  <c:v>73.630586242678092</c:v>
                </c:pt>
                <c:pt idx="21900">
                  <c:v>73.630586242678092</c:v>
                </c:pt>
                <c:pt idx="21901">
                  <c:v>73.630586242678092</c:v>
                </c:pt>
                <c:pt idx="21902">
                  <c:v>73.630586242678092</c:v>
                </c:pt>
                <c:pt idx="21903">
                  <c:v>73.526389534414022</c:v>
                </c:pt>
                <c:pt idx="21904">
                  <c:v>73.577910760849051</c:v>
                </c:pt>
                <c:pt idx="21905">
                  <c:v>73.526389534414022</c:v>
                </c:pt>
                <c:pt idx="21906">
                  <c:v>73.526389534414022</c:v>
                </c:pt>
                <c:pt idx="21907">
                  <c:v>73.577910760849051</c:v>
                </c:pt>
                <c:pt idx="21908">
                  <c:v>73.577910760849051</c:v>
                </c:pt>
                <c:pt idx="21909">
                  <c:v>73.577910760849051</c:v>
                </c:pt>
                <c:pt idx="21910">
                  <c:v>73.526389534414022</c:v>
                </c:pt>
                <c:pt idx="21911">
                  <c:v>73.630586242678092</c:v>
                </c:pt>
                <c:pt idx="21912">
                  <c:v>73.526389534414022</c:v>
                </c:pt>
                <c:pt idx="21913">
                  <c:v>73.526389534414022</c:v>
                </c:pt>
                <c:pt idx="21914">
                  <c:v>73.526389534414022</c:v>
                </c:pt>
                <c:pt idx="21915">
                  <c:v>73.472816741291879</c:v>
                </c:pt>
                <c:pt idx="21916">
                  <c:v>73.526389534414022</c:v>
                </c:pt>
                <c:pt idx="21917">
                  <c:v>73.526389534414022</c:v>
                </c:pt>
                <c:pt idx="21918">
                  <c:v>73.417089700471308</c:v>
                </c:pt>
                <c:pt idx="21919">
                  <c:v>73.363591825024585</c:v>
                </c:pt>
                <c:pt idx="21920">
                  <c:v>73.417089700471308</c:v>
                </c:pt>
                <c:pt idx="21921">
                  <c:v>73.311079805810721</c:v>
                </c:pt>
                <c:pt idx="21922">
                  <c:v>73.417089700471308</c:v>
                </c:pt>
                <c:pt idx="21923">
                  <c:v>73.258564625262068</c:v>
                </c:pt>
                <c:pt idx="21924">
                  <c:v>73.258564625262068</c:v>
                </c:pt>
                <c:pt idx="21925">
                  <c:v>73.206048599604131</c:v>
                </c:pt>
                <c:pt idx="21926">
                  <c:v>73.206048599604131</c:v>
                </c:pt>
                <c:pt idx="21927">
                  <c:v>72.886877543143257</c:v>
                </c:pt>
                <c:pt idx="21928">
                  <c:v>73.097178004351719</c:v>
                </c:pt>
                <c:pt idx="21929">
                  <c:v>73.097178004351719</c:v>
                </c:pt>
                <c:pt idx="21930">
                  <c:v>72.992153965864588</c:v>
                </c:pt>
                <c:pt idx="21931">
                  <c:v>72.939641946648848</c:v>
                </c:pt>
                <c:pt idx="21932">
                  <c:v>72.939641946648848</c:v>
                </c:pt>
                <c:pt idx="21933">
                  <c:v>72.833335876464844</c:v>
                </c:pt>
                <c:pt idx="21934">
                  <c:v>72.886877543143257</c:v>
                </c:pt>
                <c:pt idx="21935">
                  <c:v>72.779792667949877</c:v>
                </c:pt>
                <c:pt idx="21936">
                  <c:v>72.833335876464844</c:v>
                </c:pt>
                <c:pt idx="21937">
                  <c:v>72.672703247048403</c:v>
                </c:pt>
                <c:pt idx="21938">
                  <c:v>72.619161580403258</c:v>
                </c:pt>
                <c:pt idx="21939">
                  <c:v>72.672703247048403</c:v>
                </c:pt>
                <c:pt idx="21940">
                  <c:v>72.619161580403258</c:v>
                </c:pt>
                <c:pt idx="21941">
                  <c:v>72.40695566814334</c:v>
                </c:pt>
                <c:pt idx="21942">
                  <c:v>72.40695566814334</c:v>
                </c:pt>
                <c:pt idx="21943">
                  <c:v>72.40695566814334</c:v>
                </c:pt>
                <c:pt idx="21944">
                  <c:v>72.353414001469247</c:v>
                </c:pt>
                <c:pt idx="21945">
                  <c:v>72.299877257909884</c:v>
                </c:pt>
                <c:pt idx="21946">
                  <c:v>72.248352100688066</c:v>
                </c:pt>
                <c:pt idx="21947">
                  <c:v>72.038038635264201</c:v>
                </c:pt>
                <c:pt idx="21948">
                  <c:v>71.984795103826897</c:v>
                </c:pt>
                <c:pt idx="21949">
                  <c:v>72.196766228322446</c:v>
                </c:pt>
                <c:pt idx="21950">
                  <c:v>71.879771065344542</c:v>
                </c:pt>
                <c:pt idx="21951">
                  <c:v>71.720704094387202</c:v>
                </c:pt>
                <c:pt idx="21952">
                  <c:v>71.774249846034863</c:v>
                </c:pt>
                <c:pt idx="21953">
                  <c:v>71.615280292190235</c:v>
                </c:pt>
                <c:pt idx="21954">
                  <c:v>71.403374023412795</c:v>
                </c:pt>
                <c:pt idx="21955">
                  <c:v>71.403374023412795</c:v>
                </c:pt>
                <c:pt idx="21956">
                  <c:v>71.350797148475237</c:v>
                </c:pt>
                <c:pt idx="21957">
                  <c:v>71.246792257043509</c:v>
                </c:pt>
                <c:pt idx="21958">
                  <c:v>71.298317414296122</c:v>
                </c:pt>
                <c:pt idx="21959">
                  <c:v>71.086564716851811</c:v>
                </c:pt>
                <c:pt idx="21960">
                  <c:v>71.035043490416797</c:v>
                </c:pt>
                <c:pt idx="21961">
                  <c:v>70.983205384454862</c:v>
                </c:pt>
                <c:pt idx="21962">
                  <c:v>70.930693365241041</c:v>
                </c:pt>
                <c:pt idx="21963">
                  <c:v>70.771774913851715</c:v>
                </c:pt>
                <c:pt idx="21964">
                  <c:v>70.720249756629897</c:v>
                </c:pt>
                <c:pt idx="21965">
                  <c:v>70.720249756629897</c:v>
                </c:pt>
                <c:pt idx="21966">
                  <c:v>70.615613620444577</c:v>
                </c:pt>
                <c:pt idx="21967">
                  <c:v>70.615613620444577</c:v>
                </c:pt>
                <c:pt idx="21968">
                  <c:v>70.51058958200683</c:v>
                </c:pt>
                <c:pt idx="21969">
                  <c:v>70.458077562765965</c:v>
                </c:pt>
                <c:pt idx="21970">
                  <c:v>70.458077562765965</c:v>
                </c:pt>
                <c:pt idx="21971">
                  <c:v>70.353939335647851</c:v>
                </c:pt>
                <c:pt idx="21972">
                  <c:v>70.302418109245409</c:v>
                </c:pt>
                <c:pt idx="21973">
                  <c:v>70.353939335647851</c:v>
                </c:pt>
                <c:pt idx="21974">
                  <c:v>70.144920865557921</c:v>
                </c:pt>
                <c:pt idx="21975">
                  <c:v>70.092408846339211</c:v>
                </c:pt>
                <c:pt idx="21976">
                  <c:v>69.987384807851939</c:v>
                </c:pt>
                <c:pt idx="21977">
                  <c:v>69.934872788638089</c:v>
                </c:pt>
                <c:pt idx="21978">
                  <c:v>69.987384807851939</c:v>
                </c:pt>
                <c:pt idx="21979">
                  <c:v>69.882360769412898</c:v>
                </c:pt>
                <c:pt idx="21980">
                  <c:v>69.777335001602665</c:v>
                </c:pt>
                <c:pt idx="21981">
                  <c:v>69.672827551506529</c:v>
                </c:pt>
                <c:pt idx="21982">
                  <c:v>69.672827551506529</c:v>
                </c:pt>
                <c:pt idx="21983">
                  <c:v>69.569785098682573</c:v>
                </c:pt>
                <c:pt idx="21984">
                  <c:v>69.569785098682573</c:v>
                </c:pt>
                <c:pt idx="21985">
                  <c:v>69.518263872247573</c:v>
                </c:pt>
                <c:pt idx="21986">
                  <c:v>69.413591062116055</c:v>
                </c:pt>
                <c:pt idx="21987">
                  <c:v>69.413591062116055</c:v>
                </c:pt>
                <c:pt idx="21988">
                  <c:v>69.255827516154667</c:v>
                </c:pt>
                <c:pt idx="21989">
                  <c:v>69.152946384128484</c:v>
                </c:pt>
                <c:pt idx="21990">
                  <c:v>69.100434364880769</c:v>
                </c:pt>
                <c:pt idx="21991">
                  <c:v>69.046901245112963</c:v>
                </c:pt>
                <c:pt idx="21992">
                  <c:v>69.046901245112963</c:v>
                </c:pt>
                <c:pt idx="21993">
                  <c:v>68.993610160407371</c:v>
                </c:pt>
                <c:pt idx="21994">
                  <c:v>68.942088933972371</c:v>
                </c:pt>
                <c:pt idx="21995">
                  <c:v>68.890567707543312</c:v>
                </c:pt>
                <c:pt idx="21996">
                  <c:v>68.890567707543312</c:v>
                </c:pt>
                <c:pt idx="21997">
                  <c:v>68.73718440303962</c:v>
                </c:pt>
                <c:pt idx="21998">
                  <c:v>68.633587705167315</c:v>
                </c:pt>
                <c:pt idx="21999">
                  <c:v>68.581075685932348</c:v>
                </c:pt>
                <c:pt idx="22000">
                  <c:v>68.581075685932348</c:v>
                </c:pt>
                <c:pt idx="22001">
                  <c:v>68.424982276757618</c:v>
                </c:pt>
                <c:pt idx="22002">
                  <c:v>68.424982276757618</c:v>
                </c:pt>
                <c:pt idx="22003">
                  <c:v>68.372950656581082</c:v>
                </c:pt>
                <c:pt idx="22004">
                  <c:v>68.320438637367232</c:v>
                </c:pt>
                <c:pt idx="22005">
                  <c:v>68.217004275506852</c:v>
                </c:pt>
                <c:pt idx="22006">
                  <c:v>68.166120921922129</c:v>
                </c:pt>
                <c:pt idx="22007">
                  <c:v>68.166120921922129</c:v>
                </c:pt>
                <c:pt idx="22008">
                  <c:v>67.958616016096983</c:v>
                </c:pt>
                <c:pt idx="22009">
                  <c:v>68.011128035336398</c:v>
                </c:pt>
                <c:pt idx="22010">
                  <c:v>67.751421470390426</c:v>
                </c:pt>
                <c:pt idx="22011">
                  <c:v>67.699896320815256</c:v>
                </c:pt>
                <c:pt idx="22012">
                  <c:v>67.699896320815256</c:v>
                </c:pt>
                <c:pt idx="22013">
                  <c:v>67.596853868010299</c:v>
                </c:pt>
                <c:pt idx="22014">
                  <c:v>67.545332641606052</c:v>
                </c:pt>
                <c:pt idx="22015">
                  <c:v>67.545332641606052</c:v>
                </c:pt>
                <c:pt idx="22016">
                  <c:v>67.390768962333965</c:v>
                </c:pt>
                <c:pt idx="22017">
                  <c:v>67.44229018876311</c:v>
                </c:pt>
                <c:pt idx="22018">
                  <c:v>67.339247735931522</c:v>
                </c:pt>
                <c:pt idx="22019">
                  <c:v>67.287489467518995</c:v>
                </c:pt>
                <c:pt idx="22020">
                  <c:v>67.287489467518995</c:v>
                </c:pt>
                <c:pt idx="22021">
                  <c:v>67.133767655780105</c:v>
                </c:pt>
                <c:pt idx="22022">
                  <c:v>67.083520738113293</c:v>
                </c:pt>
                <c:pt idx="22023">
                  <c:v>67.031999511710879</c:v>
                </c:pt>
                <c:pt idx="22024">
                  <c:v>66.980102867706918</c:v>
                </c:pt>
                <c:pt idx="22025">
                  <c:v>67.031999511710879</c:v>
                </c:pt>
                <c:pt idx="22026">
                  <c:v>66.87554906878519</c:v>
                </c:pt>
                <c:pt idx="22027">
                  <c:v>66.824027842382776</c:v>
                </c:pt>
                <c:pt idx="22028">
                  <c:v>66.87554906878519</c:v>
                </c:pt>
                <c:pt idx="22029">
                  <c:v>66.77250451813579</c:v>
                </c:pt>
                <c:pt idx="22030">
                  <c:v>66.77250451813579</c:v>
                </c:pt>
                <c:pt idx="22031">
                  <c:v>66.720979360913958</c:v>
                </c:pt>
                <c:pt idx="22032">
                  <c:v>66.670022096987481</c:v>
                </c:pt>
                <c:pt idx="22033">
                  <c:v>66.619454967335159</c:v>
                </c:pt>
                <c:pt idx="22034">
                  <c:v>66.465258391758482</c:v>
                </c:pt>
                <c:pt idx="22035">
                  <c:v>66.465258391758482</c:v>
                </c:pt>
                <c:pt idx="22036">
                  <c:v>66.413737165354249</c:v>
                </c:pt>
                <c:pt idx="22037">
                  <c:v>66.310694712492435</c:v>
                </c:pt>
                <c:pt idx="22038">
                  <c:v>66.259926531739112</c:v>
                </c:pt>
                <c:pt idx="22039">
                  <c:v>66.158010167537554</c:v>
                </c:pt>
                <c:pt idx="22040">
                  <c:v>66.054967714702201</c:v>
                </c:pt>
                <c:pt idx="22041">
                  <c:v>66.106488941133335</c:v>
                </c:pt>
                <c:pt idx="22042">
                  <c:v>66.106488941133335</c:v>
                </c:pt>
                <c:pt idx="22043">
                  <c:v>65.898571244680184</c:v>
                </c:pt>
                <c:pt idx="22044">
                  <c:v>65.79926226581928</c:v>
                </c:pt>
                <c:pt idx="22045">
                  <c:v>65.748691278142317</c:v>
                </c:pt>
                <c:pt idx="22046">
                  <c:v>65.645536240783102</c:v>
                </c:pt>
                <c:pt idx="22047">
                  <c:v>65.593282527218079</c:v>
                </c:pt>
                <c:pt idx="22048">
                  <c:v>65.491846278275972</c:v>
                </c:pt>
                <c:pt idx="22049">
                  <c:v>65.439334259030147</c:v>
                </c:pt>
                <c:pt idx="22050">
                  <c:v>65.387763617366033</c:v>
                </c:pt>
                <c:pt idx="22051">
                  <c:v>65.339002456651727</c:v>
                </c:pt>
                <c:pt idx="22052">
                  <c:v>65.289489589582018</c:v>
                </c:pt>
                <c:pt idx="22053">
                  <c:v>65.236973563956056</c:v>
                </c:pt>
                <c:pt idx="22054">
                  <c:v>65.185034213603018</c:v>
                </c:pt>
                <c:pt idx="22055">
                  <c:v>65.134467083950696</c:v>
                </c:pt>
                <c:pt idx="22056">
                  <c:v>65.033332824687491</c:v>
                </c:pt>
                <c:pt idx="22057">
                  <c:v>64.982440519502461</c:v>
                </c:pt>
                <c:pt idx="22058">
                  <c:v>64.930919293098242</c:v>
                </c:pt>
                <c:pt idx="22059">
                  <c:v>64.880147283388794</c:v>
                </c:pt>
                <c:pt idx="22060">
                  <c:v>64.830499556119435</c:v>
                </c:pt>
                <c:pt idx="22061">
                  <c:v>64.780127624901951</c:v>
                </c:pt>
                <c:pt idx="22062">
                  <c:v>64.677079058934083</c:v>
                </c:pt>
                <c:pt idx="22063">
                  <c:v>64.677079058934083</c:v>
                </c:pt>
                <c:pt idx="22064">
                  <c:v>64.574980674051773</c:v>
                </c:pt>
                <c:pt idx="22065">
                  <c:v>64.574980674051773</c:v>
                </c:pt>
                <c:pt idx="22066">
                  <c:v>64.423246454180259</c:v>
                </c:pt>
                <c:pt idx="22067">
                  <c:v>64.423246454180259</c:v>
                </c:pt>
                <c:pt idx="22068">
                  <c:v>64.321681733290461</c:v>
                </c:pt>
                <c:pt idx="22069">
                  <c:v>64.271112399621259</c:v>
                </c:pt>
                <c:pt idx="22070">
                  <c:v>64.169406220065738</c:v>
                </c:pt>
                <c:pt idx="22071">
                  <c:v>64.117884993663324</c:v>
                </c:pt>
                <c:pt idx="22072">
                  <c:v>64.066986632178697</c:v>
                </c:pt>
                <c:pt idx="22073">
                  <c:v>64.016419502524656</c:v>
                </c:pt>
                <c:pt idx="22074">
                  <c:v>63.966473238838006</c:v>
                </c:pt>
                <c:pt idx="22075">
                  <c:v>63.916825511570337</c:v>
                </c:pt>
                <c:pt idx="22076">
                  <c:v>63.815999603269233</c:v>
                </c:pt>
                <c:pt idx="22077">
                  <c:v>63.815999603269233</c:v>
                </c:pt>
                <c:pt idx="22078">
                  <c:v>63.663127191720733</c:v>
                </c:pt>
                <c:pt idx="22079">
                  <c:v>63.663127191720733</c:v>
                </c:pt>
                <c:pt idx="22080">
                  <c:v>63.56315953004983</c:v>
                </c:pt>
                <c:pt idx="22081">
                  <c:v>63.5125924004289</c:v>
                </c:pt>
                <c:pt idx="22082">
                  <c:v>63.5125924004289</c:v>
                </c:pt>
                <c:pt idx="22083">
                  <c:v>63.462025270806706</c:v>
                </c:pt>
                <c:pt idx="22084">
                  <c:v>63.411458141184028</c:v>
                </c:pt>
                <c:pt idx="22085">
                  <c:v>63.31032046095585</c:v>
                </c:pt>
                <c:pt idx="22086">
                  <c:v>63.31032046095585</c:v>
                </c:pt>
                <c:pt idx="22087">
                  <c:v>63.26119030545064</c:v>
                </c:pt>
                <c:pt idx="22088">
                  <c:v>63.161609947155853</c:v>
                </c:pt>
                <c:pt idx="22089">
                  <c:v>63.161609947155853</c:v>
                </c:pt>
                <c:pt idx="22090">
                  <c:v>63.008765298340478</c:v>
                </c:pt>
                <c:pt idx="22091">
                  <c:v>63.008765298340478</c:v>
                </c:pt>
                <c:pt idx="22092">
                  <c:v>63.008765298340478</c:v>
                </c:pt>
                <c:pt idx="22093">
                  <c:v>62.909310474741901</c:v>
                </c:pt>
                <c:pt idx="22094">
                  <c:v>62.909310474741901</c:v>
                </c:pt>
                <c:pt idx="22095">
                  <c:v>62.757777659093165</c:v>
                </c:pt>
                <c:pt idx="22096">
                  <c:v>62.757777659093165</c:v>
                </c:pt>
                <c:pt idx="22097">
                  <c:v>62.658190282155971</c:v>
                </c:pt>
                <c:pt idx="22098">
                  <c:v>62.558439359823467</c:v>
                </c:pt>
                <c:pt idx="22099">
                  <c:v>62.506918133421024</c:v>
                </c:pt>
                <c:pt idx="22100">
                  <c:v>62.456222890217234</c:v>
                </c:pt>
                <c:pt idx="22101">
                  <c:v>62.405655760594584</c:v>
                </c:pt>
                <c:pt idx="22102">
                  <c:v>62.30625392568335</c:v>
                </c:pt>
                <c:pt idx="22103">
                  <c:v>62.30625392568335</c:v>
                </c:pt>
                <c:pt idx="22104">
                  <c:v>62.30625392568335</c:v>
                </c:pt>
                <c:pt idx="22105">
                  <c:v>62.206958232555891</c:v>
                </c:pt>
                <c:pt idx="22106">
                  <c:v>62.105949227582613</c:v>
                </c:pt>
                <c:pt idx="22107">
                  <c:v>62.056975321065238</c:v>
                </c:pt>
                <c:pt idx="22108">
                  <c:v>62.008214160350946</c:v>
                </c:pt>
                <c:pt idx="22109">
                  <c:v>61.957157886419097</c:v>
                </c:pt>
                <c:pt idx="22110">
                  <c:v>62.008214160350946</c:v>
                </c:pt>
                <c:pt idx="22111">
                  <c:v>61.854963458032088</c:v>
                </c:pt>
                <c:pt idx="22112">
                  <c:v>61.804394399397054</c:v>
                </c:pt>
                <c:pt idx="22113">
                  <c:v>61.706714946215214</c:v>
                </c:pt>
                <c:pt idx="22114">
                  <c:v>61.755476106929464</c:v>
                </c:pt>
                <c:pt idx="22115">
                  <c:v>61.655572073111642</c:v>
                </c:pt>
                <c:pt idx="22116">
                  <c:v>61.604048881267815</c:v>
                </c:pt>
                <c:pt idx="22117">
                  <c:v>61.455975980388899</c:v>
                </c:pt>
                <c:pt idx="22118">
                  <c:v>61.506309427510544</c:v>
                </c:pt>
                <c:pt idx="22119">
                  <c:v>61.405408850767998</c:v>
                </c:pt>
                <c:pt idx="22120">
                  <c:v>61.405408850767998</c:v>
                </c:pt>
                <c:pt idx="22121">
                  <c:v>61.306011495878764</c:v>
                </c:pt>
                <c:pt idx="22122">
                  <c:v>61.157066446949827</c:v>
                </c:pt>
                <c:pt idx="22123">
                  <c:v>61.157066446949827</c:v>
                </c:pt>
                <c:pt idx="22124">
                  <c:v>61.107416825741041</c:v>
                </c:pt>
                <c:pt idx="22125">
                  <c:v>61.006419655100601</c:v>
                </c:pt>
                <c:pt idx="22126">
                  <c:v>60.858420327245113</c:v>
                </c:pt>
                <c:pt idx="22127">
                  <c:v>60.858420327245113</c:v>
                </c:pt>
                <c:pt idx="22128">
                  <c:v>60.807851268611827</c:v>
                </c:pt>
                <c:pt idx="22129">
                  <c:v>60.758060483054805</c:v>
                </c:pt>
                <c:pt idx="22130">
                  <c:v>60.708412755785503</c:v>
                </c:pt>
                <c:pt idx="22131">
                  <c:v>60.708412755785503</c:v>
                </c:pt>
                <c:pt idx="22132">
                  <c:v>60.559465759280087</c:v>
                </c:pt>
                <c:pt idx="22133">
                  <c:v>60.559465759280087</c:v>
                </c:pt>
                <c:pt idx="22134">
                  <c:v>60.509818032010728</c:v>
                </c:pt>
                <c:pt idx="22135">
                  <c:v>60.41052257747198</c:v>
                </c:pt>
                <c:pt idx="22136">
                  <c:v>60.41052257747198</c:v>
                </c:pt>
                <c:pt idx="22137">
                  <c:v>60.41052257747198</c:v>
                </c:pt>
                <c:pt idx="22138">
                  <c:v>60.311223736409829</c:v>
                </c:pt>
                <c:pt idx="22139">
                  <c:v>60.311223736409829</c:v>
                </c:pt>
                <c:pt idx="22140">
                  <c:v>60.262261717683359</c:v>
                </c:pt>
                <c:pt idx="22141">
                  <c:v>60.311223736409829</c:v>
                </c:pt>
                <c:pt idx="22142">
                  <c:v>60.41052257747198</c:v>
                </c:pt>
                <c:pt idx="22143">
                  <c:v>60.460170304741354</c:v>
                </c:pt>
                <c:pt idx="22144">
                  <c:v>60.460170304741354</c:v>
                </c:pt>
                <c:pt idx="22145">
                  <c:v>60.360873357616939</c:v>
                </c:pt>
                <c:pt idx="22146">
                  <c:v>60.311223736409829</c:v>
                </c:pt>
                <c:pt idx="22147">
                  <c:v>60.311223736409829</c:v>
                </c:pt>
                <c:pt idx="22148">
                  <c:v>60.213500556969109</c:v>
                </c:pt>
                <c:pt idx="22149">
                  <c:v>60.164096910885561</c:v>
                </c:pt>
                <c:pt idx="22150">
                  <c:v>60.164096910885561</c:v>
                </c:pt>
                <c:pt idx="22151">
                  <c:v>60.064799011202382</c:v>
                </c:pt>
                <c:pt idx="22152">
                  <c:v>60.015151283933008</c:v>
                </c:pt>
                <c:pt idx="22153">
                  <c:v>60.015151283933008</c:v>
                </c:pt>
                <c:pt idx="22154">
                  <c:v>59.9655035566648</c:v>
                </c:pt>
                <c:pt idx="22155">
                  <c:v>59.9655035566648</c:v>
                </c:pt>
                <c:pt idx="22156">
                  <c:v>59.866206812991791</c:v>
                </c:pt>
                <c:pt idx="22157">
                  <c:v>59.915855829397131</c:v>
                </c:pt>
                <c:pt idx="22158">
                  <c:v>59.766908832892298</c:v>
                </c:pt>
                <c:pt idx="22159">
                  <c:v>59.766908832892298</c:v>
                </c:pt>
                <c:pt idx="22160">
                  <c:v>59.766908832892298</c:v>
                </c:pt>
                <c:pt idx="22161">
                  <c:v>59.619427490234401</c:v>
                </c:pt>
                <c:pt idx="22162">
                  <c:v>59.619427490234401</c:v>
                </c:pt>
                <c:pt idx="22163">
                  <c:v>59.569579185207473</c:v>
                </c:pt>
                <c:pt idx="22164">
                  <c:v>59.51901205558481</c:v>
                </c:pt>
                <c:pt idx="22165">
                  <c:v>59.470105719326497</c:v>
                </c:pt>
                <c:pt idx="22166">
                  <c:v>59.372865102332099</c:v>
                </c:pt>
                <c:pt idx="22167">
                  <c:v>59.470105719326497</c:v>
                </c:pt>
                <c:pt idx="22168">
                  <c:v>59.322296043698827</c:v>
                </c:pt>
                <c:pt idx="22169">
                  <c:v>59.273216020035477</c:v>
                </c:pt>
                <c:pt idx="22170">
                  <c:v>59.225310318276442</c:v>
                </c:pt>
                <c:pt idx="22171">
                  <c:v>59.225310318276442</c:v>
                </c:pt>
                <c:pt idx="22172">
                  <c:v>59.176148365165176</c:v>
                </c:pt>
                <c:pt idx="22173">
                  <c:v>59.125579306500512</c:v>
                </c:pt>
                <c:pt idx="22174">
                  <c:v>59.125579306500512</c:v>
                </c:pt>
                <c:pt idx="22175">
                  <c:v>59.125579306500512</c:v>
                </c:pt>
                <c:pt idx="22176">
                  <c:v>59.028420618968752</c:v>
                </c:pt>
                <c:pt idx="22177">
                  <c:v>59.028420618968752</c:v>
                </c:pt>
                <c:pt idx="22178">
                  <c:v>58.979432412620909</c:v>
                </c:pt>
                <c:pt idx="22179">
                  <c:v>58.928865282966868</c:v>
                </c:pt>
                <c:pt idx="22180">
                  <c:v>58.879072475410041</c:v>
                </c:pt>
                <c:pt idx="22181">
                  <c:v>58.781547137645831</c:v>
                </c:pt>
                <c:pt idx="22182">
                  <c:v>58.830309454576707</c:v>
                </c:pt>
                <c:pt idx="22183">
                  <c:v>58.732785976931595</c:v>
                </c:pt>
                <c:pt idx="22184">
                  <c:v>58.683733723936328</c:v>
                </c:pt>
                <c:pt idx="22185">
                  <c:v>58.683733723936328</c:v>
                </c:pt>
                <c:pt idx="22186">
                  <c:v>58.584712993063576</c:v>
                </c:pt>
                <c:pt idx="22187">
                  <c:v>58.535951832349284</c:v>
                </c:pt>
                <c:pt idx="22188">
                  <c:v>58.486716252067765</c:v>
                </c:pt>
                <c:pt idx="22189">
                  <c:v>58.436149122445102</c:v>
                </c:pt>
                <c:pt idx="22190">
                  <c:v>58.486716252067765</c:v>
                </c:pt>
                <c:pt idx="22191">
                  <c:v>58.436149122445102</c:v>
                </c:pt>
                <c:pt idx="22192">
                  <c:v>58.290356527049312</c:v>
                </c:pt>
                <c:pt idx="22193">
                  <c:v>58.338432865250311</c:v>
                </c:pt>
                <c:pt idx="22194">
                  <c:v>58.290356527049312</c:v>
                </c:pt>
                <c:pt idx="22195">
                  <c:v>58.290356527049312</c:v>
                </c:pt>
                <c:pt idx="22196">
                  <c:v>58.241595366335076</c:v>
                </c:pt>
                <c:pt idx="22197">
                  <c:v>58.241595366335076</c:v>
                </c:pt>
                <c:pt idx="22198">
                  <c:v>58.19283393223418</c:v>
                </c:pt>
                <c:pt idx="22199">
                  <c:v>58.144070911400846</c:v>
                </c:pt>
                <c:pt idx="22200">
                  <c:v>58.04654690878067</c:v>
                </c:pt>
                <c:pt idx="22201">
                  <c:v>57.947136609113173</c:v>
                </c:pt>
                <c:pt idx="22202">
                  <c:v>57.947136609113173</c:v>
                </c:pt>
                <c:pt idx="22203">
                  <c:v>57.997703738735837</c:v>
                </c:pt>
                <c:pt idx="22204">
                  <c:v>57.896806050449101</c:v>
                </c:pt>
                <c:pt idx="22205">
                  <c:v>57.896806050449101</c:v>
                </c:pt>
                <c:pt idx="22206">
                  <c:v>57.896806050449101</c:v>
                </c:pt>
                <c:pt idx="22207">
                  <c:v>57.753139346032441</c:v>
                </c:pt>
                <c:pt idx="22208">
                  <c:v>57.703491618763138</c:v>
                </c:pt>
                <c:pt idx="22209">
                  <c:v>57.654666392008494</c:v>
                </c:pt>
                <c:pt idx="22210">
                  <c:v>57.654666392008494</c:v>
                </c:pt>
                <c:pt idx="22211">
                  <c:v>57.753139346032441</c:v>
                </c:pt>
                <c:pt idx="22212">
                  <c:v>57.654666392008494</c:v>
                </c:pt>
                <c:pt idx="22213">
                  <c:v>57.60590337117516</c:v>
                </c:pt>
                <c:pt idx="22214">
                  <c:v>57.556362776325756</c:v>
                </c:pt>
                <c:pt idx="22215">
                  <c:v>57.506715049056382</c:v>
                </c:pt>
                <c:pt idx="22216">
                  <c:v>57.458573731543368</c:v>
                </c:pt>
                <c:pt idx="22217">
                  <c:v>57.362095896402977</c:v>
                </c:pt>
                <c:pt idx="22218">
                  <c:v>57.313332875569614</c:v>
                </c:pt>
                <c:pt idx="22219">
                  <c:v>57.362095896402977</c:v>
                </c:pt>
                <c:pt idx="22220">
                  <c:v>57.215810045514814</c:v>
                </c:pt>
                <c:pt idx="22221">
                  <c:v>57.264571206229064</c:v>
                </c:pt>
                <c:pt idx="22222">
                  <c:v>57.16644847985701</c:v>
                </c:pt>
                <c:pt idx="22223">
                  <c:v>57.16644847985701</c:v>
                </c:pt>
                <c:pt idx="22224">
                  <c:v>57.215810045514814</c:v>
                </c:pt>
                <c:pt idx="22225">
                  <c:v>57.068303051333942</c:v>
                </c:pt>
                <c:pt idx="22226">
                  <c:v>57.068303051333942</c:v>
                </c:pt>
                <c:pt idx="22227">
                  <c:v>57.068303051333942</c:v>
                </c:pt>
                <c:pt idx="22228">
                  <c:v>57.068303051333942</c:v>
                </c:pt>
                <c:pt idx="22229">
                  <c:v>57.020397349576442</c:v>
                </c:pt>
                <c:pt idx="22230">
                  <c:v>56.924585946061413</c:v>
                </c:pt>
                <c:pt idx="22231">
                  <c:v>56.876262887312251</c:v>
                </c:pt>
                <c:pt idx="22232">
                  <c:v>56.827499866478902</c:v>
                </c:pt>
                <c:pt idx="22233">
                  <c:v>56.778737656722868</c:v>
                </c:pt>
                <c:pt idx="22234">
                  <c:v>56.729976496008632</c:v>
                </c:pt>
                <c:pt idx="22235">
                  <c:v>56.632451597842888</c:v>
                </c:pt>
                <c:pt idx="22236">
                  <c:v>56.68121461867625</c:v>
                </c:pt>
                <c:pt idx="22237">
                  <c:v>56.68121461867625</c:v>
                </c:pt>
                <c:pt idx="22238">
                  <c:v>56.583689199168504</c:v>
                </c:pt>
                <c:pt idx="22239">
                  <c:v>56.534928038454211</c:v>
                </c:pt>
                <c:pt idx="22240">
                  <c:v>56.534928038454211</c:v>
                </c:pt>
                <c:pt idx="22241">
                  <c:v>56.486166877739947</c:v>
                </c:pt>
                <c:pt idx="22242">
                  <c:v>56.437405717025641</c:v>
                </c:pt>
                <c:pt idx="22243">
                  <c:v>56.437405717025641</c:v>
                </c:pt>
                <c:pt idx="22244">
                  <c:v>56.38843762483863</c:v>
                </c:pt>
                <c:pt idx="22245">
                  <c:v>56.38843762483863</c:v>
                </c:pt>
                <c:pt idx="22246">
                  <c:v>56.338788003629844</c:v>
                </c:pt>
                <c:pt idx="22247">
                  <c:v>56.289700543632449</c:v>
                </c:pt>
                <c:pt idx="22248">
                  <c:v>56.145648003770646</c:v>
                </c:pt>
                <c:pt idx="22249">
                  <c:v>56.145648003770646</c:v>
                </c:pt>
                <c:pt idx="22250">
                  <c:v>56.049125687157087</c:v>
                </c:pt>
                <c:pt idx="22251">
                  <c:v>56.049125687157087</c:v>
                </c:pt>
                <c:pt idx="22252">
                  <c:v>55.954176137797944</c:v>
                </c:pt>
                <c:pt idx="22253">
                  <c:v>55.906270436040415</c:v>
                </c:pt>
                <c:pt idx="22254">
                  <c:v>55.760095084024186</c:v>
                </c:pt>
                <c:pt idx="22255">
                  <c:v>55.808856582611625</c:v>
                </c:pt>
                <c:pt idx="22256">
                  <c:v>55.711333923309951</c:v>
                </c:pt>
                <c:pt idx="22257">
                  <c:v>55.711333923309951</c:v>
                </c:pt>
                <c:pt idx="22258">
                  <c:v>55.760095084024186</c:v>
                </c:pt>
                <c:pt idx="22259">
                  <c:v>55.760095084024186</c:v>
                </c:pt>
                <c:pt idx="22260">
                  <c:v>55.711333923309951</c:v>
                </c:pt>
                <c:pt idx="22261">
                  <c:v>55.711333923309951</c:v>
                </c:pt>
                <c:pt idx="22262">
                  <c:v>55.711333923309951</c:v>
                </c:pt>
                <c:pt idx="22263">
                  <c:v>55.663227991462065</c:v>
                </c:pt>
                <c:pt idx="22264">
                  <c:v>55.711333923309951</c:v>
                </c:pt>
                <c:pt idx="22265">
                  <c:v>55.711333923309951</c:v>
                </c:pt>
                <c:pt idx="22266">
                  <c:v>55.711333923309951</c:v>
                </c:pt>
                <c:pt idx="22267">
                  <c:v>55.615320462247325</c:v>
                </c:pt>
                <c:pt idx="22268">
                  <c:v>55.663227991462065</c:v>
                </c:pt>
                <c:pt idx="22269">
                  <c:v>55.615320462247325</c:v>
                </c:pt>
                <c:pt idx="22270">
                  <c:v>55.56683231356088</c:v>
                </c:pt>
                <c:pt idx="22271">
                  <c:v>55.663227991462065</c:v>
                </c:pt>
                <c:pt idx="22272">
                  <c:v>55.518071152846588</c:v>
                </c:pt>
                <c:pt idx="22273">
                  <c:v>55.518071152846588</c:v>
                </c:pt>
                <c:pt idx="22274">
                  <c:v>55.518071152846588</c:v>
                </c:pt>
                <c:pt idx="22275">
                  <c:v>55.518071152846588</c:v>
                </c:pt>
                <c:pt idx="22276">
                  <c:v>55.46930999213231</c:v>
                </c:pt>
                <c:pt idx="22277">
                  <c:v>55.46930999213231</c:v>
                </c:pt>
                <c:pt idx="22278">
                  <c:v>55.372759523080958</c:v>
                </c:pt>
                <c:pt idx="22279">
                  <c:v>55.420548831418017</c:v>
                </c:pt>
                <c:pt idx="22280">
                  <c:v>55.32567798571705</c:v>
                </c:pt>
                <c:pt idx="22281">
                  <c:v>55.32567798571705</c:v>
                </c:pt>
                <c:pt idx="22282">
                  <c:v>55.32567798571705</c:v>
                </c:pt>
                <c:pt idx="22283">
                  <c:v>55.277832908636995</c:v>
                </c:pt>
                <c:pt idx="22284">
                  <c:v>55.277832908636995</c:v>
                </c:pt>
                <c:pt idx="22285">
                  <c:v>55.18098883355205</c:v>
                </c:pt>
                <c:pt idx="22286">
                  <c:v>55.18098883355205</c:v>
                </c:pt>
                <c:pt idx="22287">
                  <c:v>55.18098883355205</c:v>
                </c:pt>
                <c:pt idx="22288">
                  <c:v>55.086355825145063</c:v>
                </c:pt>
                <c:pt idx="22289">
                  <c:v>55.037594664430785</c:v>
                </c:pt>
                <c:pt idx="22290">
                  <c:v>55.086355825145063</c:v>
                </c:pt>
                <c:pt idx="22291">
                  <c:v>55.037594664430785</c:v>
                </c:pt>
                <c:pt idx="22292">
                  <c:v>54.989218555310742</c:v>
                </c:pt>
                <c:pt idx="22293">
                  <c:v>54.894789285347613</c:v>
                </c:pt>
                <c:pt idx="22294">
                  <c:v>54.894789285347613</c:v>
                </c:pt>
                <c:pt idx="22295">
                  <c:v>54.894789285347613</c:v>
                </c:pt>
                <c:pt idx="22296">
                  <c:v>54.894789285347613</c:v>
                </c:pt>
                <c:pt idx="22297">
                  <c:v>54.894789285347613</c:v>
                </c:pt>
                <c:pt idx="22298">
                  <c:v>54.795570733193273</c:v>
                </c:pt>
                <c:pt idx="22299">
                  <c:v>54.795570733193273</c:v>
                </c:pt>
                <c:pt idx="22300">
                  <c:v>54.894789285347613</c:v>
                </c:pt>
                <c:pt idx="22301">
                  <c:v>54.795570733193273</c:v>
                </c:pt>
                <c:pt idx="22302">
                  <c:v>54.795570733193273</c:v>
                </c:pt>
                <c:pt idx="22303">
                  <c:v>54.746809572479037</c:v>
                </c:pt>
                <c:pt idx="22304">
                  <c:v>54.746809572479037</c:v>
                </c:pt>
                <c:pt idx="22305">
                  <c:v>54.746809572479037</c:v>
                </c:pt>
                <c:pt idx="22306">
                  <c:v>54.746809572479037</c:v>
                </c:pt>
                <c:pt idx="22307">
                  <c:v>54.605580522805255</c:v>
                </c:pt>
                <c:pt idx="22308">
                  <c:v>54.651864067986935</c:v>
                </c:pt>
                <c:pt idx="22309">
                  <c:v>54.651864067986935</c:v>
                </c:pt>
                <c:pt idx="22310">
                  <c:v>54.556338534268519</c:v>
                </c:pt>
                <c:pt idx="22311">
                  <c:v>54.506690806968891</c:v>
                </c:pt>
                <c:pt idx="22312">
                  <c:v>54.269218097557683</c:v>
                </c:pt>
                <c:pt idx="22313">
                  <c:v>54.506690806968891</c:v>
                </c:pt>
                <c:pt idx="22314">
                  <c:v>54.316584411985588</c:v>
                </c:pt>
                <c:pt idx="22315">
                  <c:v>54.364491941228508</c:v>
                </c:pt>
                <c:pt idx="22316">
                  <c:v>54.364491941228508</c:v>
                </c:pt>
                <c:pt idx="22317">
                  <c:v>54.412185248020961</c:v>
                </c:pt>
                <c:pt idx="22318">
                  <c:v>54.364491941228508</c:v>
                </c:pt>
                <c:pt idx="22319">
                  <c:v>54.364491941228508</c:v>
                </c:pt>
                <c:pt idx="22320">
                  <c:v>54.222138356172351</c:v>
                </c:pt>
                <c:pt idx="22321">
                  <c:v>54.316584411985588</c:v>
                </c:pt>
                <c:pt idx="22322">
                  <c:v>54.174620065067458</c:v>
                </c:pt>
                <c:pt idx="22323">
                  <c:v>54.222138356172351</c:v>
                </c:pt>
                <c:pt idx="22324">
                  <c:v>54.174620065067458</c:v>
                </c:pt>
                <c:pt idx="22325">
                  <c:v>54.174620065067458</c:v>
                </c:pt>
                <c:pt idx="22326">
                  <c:v>54.174620065067458</c:v>
                </c:pt>
                <c:pt idx="22327">
                  <c:v>54.174620065067458</c:v>
                </c:pt>
                <c:pt idx="22328">
                  <c:v>54.07842737469025</c:v>
                </c:pt>
                <c:pt idx="22329">
                  <c:v>54.07842737469025</c:v>
                </c:pt>
                <c:pt idx="22330">
                  <c:v>54.029666213975958</c:v>
                </c:pt>
                <c:pt idx="22331">
                  <c:v>54.029666213975958</c:v>
                </c:pt>
                <c:pt idx="22332">
                  <c:v>54.029666213975958</c:v>
                </c:pt>
                <c:pt idx="22333">
                  <c:v>54.07842737469025</c:v>
                </c:pt>
                <c:pt idx="22334">
                  <c:v>53.885679358981506</c:v>
                </c:pt>
                <c:pt idx="22335">
                  <c:v>53.933334350566327</c:v>
                </c:pt>
                <c:pt idx="22336">
                  <c:v>53.981240052325418</c:v>
                </c:pt>
                <c:pt idx="22337">
                  <c:v>53.791367789842596</c:v>
                </c:pt>
                <c:pt idx="22338">
                  <c:v>53.838597821646331</c:v>
                </c:pt>
                <c:pt idx="22339">
                  <c:v>53.885679358981506</c:v>
                </c:pt>
                <c:pt idx="22340">
                  <c:v>53.743462088083575</c:v>
                </c:pt>
                <c:pt idx="22341">
                  <c:v>53.743462088083575</c:v>
                </c:pt>
                <c:pt idx="22342">
                  <c:v>53.743462088083575</c:v>
                </c:pt>
                <c:pt idx="22343">
                  <c:v>53.791367789842596</c:v>
                </c:pt>
                <c:pt idx="22344">
                  <c:v>53.695632846888444</c:v>
                </c:pt>
                <c:pt idx="22345">
                  <c:v>53.601469772163668</c:v>
                </c:pt>
                <c:pt idx="22346">
                  <c:v>53.505684123785983</c:v>
                </c:pt>
                <c:pt idx="22347">
                  <c:v>53.457778422028454</c:v>
                </c:pt>
                <c:pt idx="22348">
                  <c:v>53.505684123785983</c:v>
                </c:pt>
                <c:pt idx="22349">
                  <c:v>53.457778422028454</c:v>
                </c:pt>
                <c:pt idx="22350">
                  <c:v>53.362621359970689</c:v>
                </c:pt>
                <c:pt idx="22351">
                  <c:v>53.362621359970689</c:v>
                </c:pt>
                <c:pt idx="22352">
                  <c:v>53.315539822606794</c:v>
                </c:pt>
                <c:pt idx="22353">
                  <c:v>53.268459488425449</c:v>
                </c:pt>
                <c:pt idx="22354">
                  <c:v>53.173848117594389</c:v>
                </c:pt>
                <c:pt idx="22355">
                  <c:v>53.315539822606794</c:v>
                </c:pt>
                <c:pt idx="22356">
                  <c:v>53.221379747065839</c:v>
                </c:pt>
                <c:pt idx="22357">
                  <c:v>53.221379747065839</c:v>
                </c:pt>
                <c:pt idx="22358">
                  <c:v>53.125940588351455</c:v>
                </c:pt>
                <c:pt idx="22359">
                  <c:v>53.125940588351455</c:v>
                </c:pt>
                <c:pt idx="22360">
                  <c:v>53.125940588351455</c:v>
                </c:pt>
                <c:pt idx="22361">
                  <c:v>53.077641672413534</c:v>
                </c:pt>
                <c:pt idx="22362">
                  <c:v>53.077641672413534</c:v>
                </c:pt>
                <c:pt idx="22363">
                  <c:v>52.981130231439792</c:v>
                </c:pt>
                <c:pt idx="22364">
                  <c:v>53.028880511699242</c:v>
                </c:pt>
                <c:pt idx="22365">
                  <c:v>52.934848451769994</c:v>
                </c:pt>
                <c:pt idx="22366">
                  <c:v>52.934848451769994</c:v>
                </c:pt>
                <c:pt idx="22367">
                  <c:v>52.840257468399798</c:v>
                </c:pt>
                <c:pt idx="22368">
                  <c:v>52.746327739647469</c:v>
                </c:pt>
                <c:pt idx="22369">
                  <c:v>52.840257468399798</c:v>
                </c:pt>
                <c:pt idx="22370">
                  <c:v>52.79260951929237</c:v>
                </c:pt>
                <c:pt idx="22371">
                  <c:v>52.79260951929237</c:v>
                </c:pt>
                <c:pt idx="22372">
                  <c:v>52.840257468399798</c:v>
                </c:pt>
                <c:pt idx="22373">
                  <c:v>52.700045960002569</c:v>
                </c:pt>
                <c:pt idx="22374">
                  <c:v>52.700045960002569</c:v>
                </c:pt>
                <c:pt idx="22375">
                  <c:v>52.652140018406186</c:v>
                </c:pt>
                <c:pt idx="22376">
                  <c:v>52.700045960002569</c:v>
                </c:pt>
                <c:pt idx="22377">
                  <c:v>52.557079588792334</c:v>
                </c:pt>
                <c:pt idx="22378">
                  <c:v>52.652140018406186</c:v>
                </c:pt>
                <c:pt idx="22379">
                  <c:v>52.604232489163266</c:v>
                </c:pt>
                <c:pt idx="22380">
                  <c:v>52.509999847406974</c:v>
                </c:pt>
                <c:pt idx="22381">
                  <c:v>52.557079588792334</c:v>
                </c:pt>
                <c:pt idx="22382">
                  <c:v>52.46226958156825</c:v>
                </c:pt>
                <c:pt idx="22383">
                  <c:v>52.46226958156825</c:v>
                </c:pt>
                <c:pt idx="22384">
                  <c:v>52.366456898455397</c:v>
                </c:pt>
                <c:pt idx="22385">
                  <c:v>52.414363879810722</c:v>
                </c:pt>
                <c:pt idx="22386">
                  <c:v>52.318549369210913</c:v>
                </c:pt>
                <c:pt idx="22387">
                  <c:v>52.366456898455397</c:v>
                </c:pt>
                <c:pt idx="22388">
                  <c:v>52.318549369210913</c:v>
                </c:pt>
                <c:pt idx="22389">
                  <c:v>52.366456898455397</c:v>
                </c:pt>
                <c:pt idx="22390">
                  <c:v>52.271638087890764</c:v>
                </c:pt>
                <c:pt idx="22391">
                  <c:v>52.178339448460889</c:v>
                </c:pt>
                <c:pt idx="22392">
                  <c:v>52.178339448460889</c:v>
                </c:pt>
                <c:pt idx="22393">
                  <c:v>52.08282632236245</c:v>
                </c:pt>
                <c:pt idx="22394">
                  <c:v>52.035746580977104</c:v>
                </c:pt>
                <c:pt idx="22395">
                  <c:v>52.08282632236245</c:v>
                </c:pt>
                <c:pt idx="22396">
                  <c:v>52.035746580977104</c:v>
                </c:pt>
                <c:pt idx="22397">
                  <c:v>52.08282632236245</c:v>
                </c:pt>
                <c:pt idx="22398">
                  <c:v>51.988858927055247</c:v>
                </c:pt>
                <c:pt idx="22399">
                  <c:v>51.942577147384</c:v>
                </c:pt>
                <c:pt idx="22400">
                  <c:v>51.942577147384</c:v>
                </c:pt>
                <c:pt idx="22401">
                  <c:v>51.896165180736588</c:v>
                </c:pt>
                <c:pt idx="22402">
                  <c:v>51.896165180736588</c:v>
                </c:pt>
                <c:pt idx="22403">
                  <c:v>51.800350122307108</c:v>
                </c:pt>
                <c:pt idx="22404">
                  <c:v>51.800350122307108</c:v>
                </c:pt>
                <c:pt idx="22405">
                  <c:v>51.75405643528984</c:v>
                </c:pt>
                <c:pt idx="22406">
                  <c:v>51.70777465561865</c:v>
                </c:pt>
                <c:pt idx="22407">
                  <c:v>51.70777465561865</c:v>
                </c:pt>
                <c:pt idx="22408">
                  <c:v>51.70777465561865</c:v>
                </c:pt>
                <c:pt idx="22409">
                  <c:v>51.70777465561865</c:v>
                </c:pt>
                <c:pt idx="22410">
                  <c:v>51.612232672256198</c:v>
                </c:pt>
                <c:pt idx="22411">
                  <c:v>51.564941537779234</c:v>
                </c:pt>
                <c:pt idx="22412">
                  <c:v>51.564941537779234</c:v>
                </c:pt>
                <c:pt idx="22413">
                  <c:v>51.517861796392353</c:v>
                </c:pt>
                <c:pt idx="22414">
                  <c:v>51.564941537779234</c:v>
                </c:pt>
                <c:pt idx="22415">
                  <c:v>51.423702313665174</c:v>
                </c:pt>
                <c:pt idx="22416">
                  <c:v>51.612232672256198</c:v>
                </c:pt>
                <c:pt idx="22417">
                  <c:v>51.564941537779234</c:v>
                </c:pt>
                <c:pt idx="22418">
                  <c:v>51.70777465561865</c:v>
                </c:pt>
                <c:pt idx="22419">
                  <c:v>51.70777465561865</c:v>
                </c:pt>
                <c:pt idx="22420">
                  <c:v>51.660140201499104</c:v>
                </c:pt>
                <c:pt idx="22421">
                  <c:v>51.70777465561865</c:v>
                </c:pt>
                <c:pt idx="22422">
                  <c:v>51.70777465561865</c:v>
                </c:pt>
                <c:pt idx="22423">
                  <c:v>51.75405643528984</c:v>
                </c:pt>
                <c:pt idx="22424">
                  <c:v>51.70777465561865</c:v>
                </c:pt>
                <c:pt idx="22425">
                  <c:v>51.660140201499104</c:v>
                </c:pt>
                <c:pt idx="22426">
                  <c:v>51.660140201499104</c:v>
                </c:pt>
                <c:pt idx="22427">
                  <c:v>51.660140201499104</c:v>
                </c:pt>
                <c:pt idx="22428">
                  <c:v>51.660140201499104</c:v>
                </c:pt>
                <c:pt idx="22429">
                  <c:v>51.75405643528984</c:v>
                </c:pt>
                <c:pt idx="22430">
                  <c:v>51.848257651521834</c:v>
                </c:pt>
                <c:pt idx="22431">
                  <c:v>51.942577147384</c:v>
                </c:pt>
                <c:pt idx="22432">
                  <c:v>52.130431919217983</c:v>
                </c:pt>
                <c:pt idx="22433">
                  <c:v>52.130431919217983</c:v>
                </c:pt>
                <c:pt idx="22434">
                  <c:v>52.225356308245878</c:v>
                </c:pt>
                <c:pt idx="22435">
                  <c:v>52.46226958156825</c:v>
                </c:pt>
                <c:pt idx="22436">
                  <c:v>52.46226958156825</c:v>
                </c:pt>
                <c:pt idx="22437">
                  <c:v>52.46226958156825</c:v>
                </c:pt>
                <c:pt idx="22438">
                  <c:v>52.46226958156825</c:v>
                </c:pt>
                <c:pt idx="22439">
                  <c:v>52.557079588792334</c:v>
                </c:pt>
                <c:pt idx="22440">
                  <c:v>52.652140018406186</c:v>
                </c:pt>
                <c:pt idx="22441">
                  <c:v>52.557079588792334</c:v>
                </c:pt>
                <c:pt idx="22442">
                  <c:v>52.557079588792334</c:v>
                </c:pt>
                <c:pt idx="22443">
                  <c:v>52.604232489163266</c:v>
                </c:pt>
                <c:pt idx="22444">
                  <c:v>52.557079588792334</c:v>
                </c:pt>
                <c:pt idx="22445">
                  <c:v>52.557079588792334</c:v>
                </c:pt>
                <c:pt idx="22446">
                  <c:v>52.652140018406186</c:v>
                </c:pt>
                <c:pt idx="22447">
                  <c:v>52.604232489163266</c:v>
                </c:pt>
                <c:pt idx="22448">
                  <c:v>52.557079588792334</c:v>
                </c:pt>
                <c:pt idx="22449">
                  <c:v>52.604232489163266</c:v>
                </c:pt>
                <c:pt idx="22450">
                  <c:v>52.557079588792334</c:v>
                </c:pt>
                <c:pt idx="22451">
                  <c:v>52.604232489163266</c:v>
                </c:pt>
                <c:pt idx="22452">
                  <c:v>52.509999847406974</c:v>
                </c:pt>
                <c:pt idx="22453">
                  <c:v>52.604232489163266</c:v>
                </c:pt>
                <c:pt idx="22454">
                  <c:v>52.604232489163266</c:v>
                </c:pt>
                <c:pt idx="22455">
                  <c:v>52.604232489163266</c:v>
                </c:pt>
                <c:pt idx="22456">
                  <c:v>52.604232489163266</c:v>
                </c:pt>
                <c:pt idx="22457">
                  <c:v>52.604232489163266</c:v>
                </c:pt>
                <c:pt idx="22458">
                  <c:v>52.557079588792334</c:v>
                </c:pt>
                <c:pt idx="22459">
                  <c:v>52.557079588792334</c:v>
                </c:pt>
                <c:pt idx="22460">
                  <c:v>52.557079588792334</c:v>
                </c:pt>
                <c:pt idx="22461">
                  <c:v>52.604232489163266</c:v>
                </c:pt>
                <c:pt idx="22462">
                  <c:v>52.557079588792334</c:v>
                </c:pt>
                <c:pt idx="22463">
                  <c:v>52.509999847406974</c:v>
                </c:pt>
                <c:pt idx="22464">
                  <c:v>52.557079588792334</c:v>
                </c:pt>
                <c:pt idx="22465">
                  <c:v>52.557079588792334</c:v>
                </c:pt>
                <c:pt idx="22466">
                  <c:v>52.557079588792334</c:v>
                </c:pt>
                <c:pt idx="22467">
                  <c:v>52.557079588792334</c:v>
                </c:pt>
                <c:pt idx="22468">
                  <c:v>52.509999847406974</c:v>
                </c:pt>
                <c:pt idx="22469">
                  <c:v>52.557079588792334</c:v>
                </c:pt>
                <c:pt idx="22470">
                  <c:v>52.557079588792334</c:v>
                </c:pt>
                <c:pt idx="22471">
                  <c:v>52.557079588792334</c:v>
                </c:pt>
                <c:pt idx="22472">
                  <c:v>52.509999847406974</c:v>
                </c:pt>
                <c:pt idx="22473">
                  <c:v>52.509999847406974</c:v>
                </c:pt>
                <c:pt idx="22474">
                  <c:v>52.46226958156825</c:v>
                </c:pt>
                <c:pt idx="22475">
                  <c:v>52.509999847406974</c:v>
                </c:pt>
                <c:pt idx="22476">
                  <c:v>52.366456898455397</c:v>
                </c:pt>
                <c:pt idx="22477">
                  <c:v>52.46226958156825</c:v>
                </c:pt>
                <c:pt idx="22478">
                  <c:v>52.509999847406974</c:v>
                </c:pt>
                <c:pt idx="22479">
                  <c:v>52.414363879810722</c:v>
                </c:pt>
                <c:pt idx="22480">
                  <c:v>52.414363879810722</c:v>
                </c:pt>
                <c:pt idx="22481">
                  <c:v>52.366456898455397</c:v>
                </c:pt>
                <c:pt idx="22482">
                  <c:v>52.318549369210913</c:v>
                </c:pt>
                <c:pt idx="22483">
                  <c:v>52.366456898455397</c:v>
                </c:pt>
                <c:pt idx="22484">
                  <c:v>52.366456898455397</c:v>
                </c:pt>
                <c:pt idx="22485">
                  <c:v>52.366456898455397</c:v>
                </c:pt>
                <c:pt idx="22486">
                  <c:v>52.318549369210913</c:v>
                </c:pt>
                <c:pt idx="22487">
                  <c:v>52.318549369210913</c:v>
                </c:pt>
                <c:pt idx="22488">
                  <c:v>52.366456898455397</c:v>
                </c:pt>
                <c:pt idx="22489">
                  <c:v>52.366456898455397</c:v>
                </c:pt>
                <c:pt idx="22490">
                  <c:v>52.318549369210913</c:v>
                </c:pt>
                <c:pt idx="22491">
                  <c:v>52.271638087890764</c:v>
                </c:pt>
                <c:pt idx="22492">
                  <c:v>52.318549369210913</c:v>
                </c:pt>
                <c:pt idx="22493">
                  <c:v>52.318549369210913</c:v>
                </c:pt>
                <c:pt idx="22494">
                  <c:v>52.318549369210913</c:v>
                </c:pt>
                <c:pt idx="22495">
                  <c:v>52.271638087890764</c:v>
                </c:pt>
                <c:pt idx="22496">
                  <c:v>52.318549369210913</c:v>
                </c:pt>
                <c:pt idx="22497">
                  <c:v>52.318549369210913</c:v>
                </c:pt>
                <c:pt idx="22498">
                  <c:v>52.225356308245878</c:v>
                </c:pt>
                <c:pt idx="22499">
                  <c:v>52.225356308245878</c:v>
                </c:pt>
                <c:pt idx="22500">
                  <c:v>52.178339448460889</c:v>
                </c:pt>
                <c:pt idx="22501">
                  <c:v>52.271638087890764</c:v>
                </c:pt>
                <c:pt idx="22502">
                  <c:v>52.271638087890764</c:v>
                </c:pt>
                <c:pt idx="22503">
                  <c:v>52.271638087890764</c:v>
                </c:pt>
                <c:pt idx="22504">
                  <c:v>52.178339448460889</c:v>
                </c:pt>
                <c:pt idx="22505">
                  <c:v>52.178339448460889</c:v>
                </c:pt>
                <c:pt idx="22506">
                  <c:v>52.178339448460889</c:v>
                </c:pt>
                <c:pt idx="22507">
                  <c:v>52.130431919217983</c:v>
                </c:pt>
                <c:pt idx="22508">
                  <c:v>52.178339448460889</c:v>
                </c:pt>
                <c:pt idx="22509">
                  <c:v>52.130431919217983</c:v>
                </c:pt>
                <c:pt idx="22510">
                  <c:v>52.08282632236245</c:v>
                </c:pt>
                <c:pt idx="22511">
                  <c:v>52.130431919217983</c:v>
                </c:pt>
                <c:pt idx="22512">
                  <c:v>51.988858927055247</c:v>
                </c:pt>
                <c:pt idx="22513">
                  <c:v>52.035746580977104</c:v>
                </c:pt>
                <c:pt idx="22514">
                  <c:v>51.942577147384</c:v>
                </c:pt>
                <c:pt idx="22515">
                  <c:v>51.848257651521834</c:v>
                </c:pt>
                <c:pt idx="22516">
                  <c:v>51.942577147384</c:v>
                </c:pt>
                <c:pt idx="22517">
                  <c:v>51.942577147384</c:v>
                </c:pt>
                <c:pt idx="22518">
                  <c:v>51.942577147384</c:v>
                </c:pt>
                <c:pt idx="22519">
                  <c:v>51.942577147384</c:v>
                </c:pt>
                <c:pt idx="22520">
                  <c:v>51.896165180736588</c:v>
                </c:pt>
                <c:pt idx="22521">
                  <c:v>51.896165180736588</c:v>
                </c:pt>
                <c:pt idx="22522">
                  <c:v>51.896165180736588</c:v>
                </c:pt>
                <c:pt idx="22523">
                  <c:v>51.896165180736588</c:v>
                </c:pt>
                <c:pt idx="22524">
                  <c:v>51.800350122307108</c:v>
                </c:pt>
                <c:pt idx="22525">
                  <c:v>51.70777465561865</c:v>
                </c:pt>
                <c:pt idx="22526">
                  <c:v>51.660140201499104</c:v>
                </c:pt>
                <c:pt idx="22527">
                  <c:v>51.75405643528984</c:v>
                </c:pt>
                <c:pt idx="22528">
                  <c:v>51.612232672256198</c:v>
                </c:pt>
                <c:pt idx="22529">
                  <c:v>51.75405643528984</c:v>
                </c:pt>
                <c:pt idx="22530">
                  <c:v>51.660140201499104</c:v>
                </c:pt>
                <c:pt idx="22531">
                  <c:v>51.612232672256198</c:v>
                </c:pt>
                <c:pt idx="22532">
                  <c:v>51.564941537779234</c:v>
                </c:pt>
                <c:pt idx="22533">
                  <c:v>51.612232672256198</c:v>
                </c:pt>
                <c:pt idx="22534">
                  <c:v>51.564941537779234</c:v>
                </c:pt>
                <c:pt idx="22535">
                  <c:v>51.517861796392353</c:v>
                </c:pt>
                <c:pt idx="22536">
                  <c:v>51.517861796392353</c:v>
                </c:pt>
                <c:pt idx="22537">
                  <c:v>51.470782055023321</c:v>
                </c:pt>
                <c:pt idx="22538">
                  <c:v>51.423702313665174</c:v>
                </c:pt>
                <c:pt idx="22539">
                  <c:v>51.237533523548336</c:v>
                </c:pt>
                <c:pt idx="22540">
                  <c:v>51.32954014307893</c:v>
                </c:pt>
                <c:pt idx="22541">
                  <c:v>51.283043940227685</c:v>
                </c:pt>
                <c:pt idx="22542">
                  <c:v>51.283043940227685</c:v>
                </c:pt>
                <c:pt idx="22543">
                  <c:v>51.237533523548336</c:v>
                </c:pt>
                <c:pt idx="22544">
                  <c:v>51.283043940227685</c:v>
                </c:pt>
                <c:pt idx="22545">
                  <c:v>51.143695380647245</c:v>
                </c:pt>
                <c:pt idx="22546">
                  <c:v>51.143695380647245</c:v>
                </c:pt>
                <c:pt idx="22547">
                  <c:v>51.143695380647245</c:v>
                </c:pt>
                <c:pt idx="22548">
                  <c:v>51.095860606199253</c:v>
                </c:pt>
                <c:pt idx="22549">
                  <c:v>51.095860606199253</c:v>
                </c:pt>
                <c:pt idx="22550">
                  <c:v>51.143695380647245</c:v>
                </c:pt>
                <c:pt idx="22551">
                  <c:v>51.095860606199253</c:v>
                </c:pt>
                <c:pt idx="22552">
                  <c:v>51.143695380647245</c:v>
                </c:pt>
                <c:pt idx="22553">
                  <c:v>51.143695380647245</c:v>
                </c:pt>
                <c:pt idx="22554">
                  <c:v>51.191602909890165</c:v>
                </c:pt>
                <c:pt idx="22555">
                  <c:v>51.143695380647245</c:v>
                </c:pt>
                <c:pt idx="22556">
                  <c:v>51.143695380647245</c:v>
                </c:pt>
                <c:pt idx="22557">
                  <c:v>51.143695380647245</c:v>
                </c:pt>
                <c:pt idx="22558">
                  <c:v>51.191602909890165</c:v>
                </c:pt>
                <c:pt idx="22559">
                  <c:v>51.191602909890165</c:v>
                </c:pt>
                <c:pt idx="22560">
                  <c:v>51.143695380647245</c:v>
                </c:pt>
                <c:pt idx="22561">
                  <c:v>51.143695380647245</c:v>
                </c:pt>
                <c:pt idx="22562">
                  <c:v>51.191602909890165</c:v>
                </c:pt>
                <c:pt idx="22563">
                  <c:v>51.191602909890165</c:v>
                </c:pt>
                <c:pt idx="22564">
                  <c:v>51.143695380647245</c:v>
                </c:pt>
                <c:pt idx="22565">
                  <c:v>51.237533523548336</c:v>
                </c:pt>
                <c:pt idx="22566">
                  <c:v>51.237533523548336</c:v>
                </c:pt>
                <c:pt idx="22567">
                  <c:v>51.283043940227685</c:v>
                </c:pt>
                <c:pt idx="22568">
                  <c:v>51.283043940227685</c:v>
                </c:pt>
                <c:pt idx="22569">
                  <c:v>51.237533523548336</c:v>
                </c:pt>
                <c:pt idx="22570">
                  <c:v>51.376621680442838</c:v>
                </c:pt>
                <c:pt idx="22571">
                  <c:v>51.283043940227685</c:v>
                </c:pt>
                <c:pt idx="22572">
                  <c:v>51.32954014307893</c:v>
                </c:pt>
                <c:pt idx="22573">
                  <c:v>51.423702313665174</c:v>
                </c:pt>
                <c:pt idx="22574">
                  <c:v>51.376621680442838</c:v>
                </c:pt>
                <c:pt idx="22575">
                  <c:v>51.376621680442838</c:v>
                </c:pt>
                <c:pt idx="22576">
                  <c:v>51.376621680442838</c:v>
                </c:pt>
                <c:pt idx="22577">
                  <c:v>51.423702313665174</c:v>
                </c:pt>
                <c:pt idx="22578">
                  <c:v>51.423702313665174</c:v>
                </c:pt>
                <c:pt idx="22579">
                  <c:v>51.376621680442838</c:v>
                </c:pt>
                <c:pt idx="22580">
                  <c:v>51.423702313665174</c:v>
                </c:pt>
                <c:pt idx="22581">
                  <c:v>51.470782055023321</c:v>
                </c:pt>
                <c:pt idx="22582">
                  <c:v>51.470782055023321</c:v>
                </c:pt>
                <c:pt idx="22583">
                  <c:v>51.517861796392353</c:v>
                </c:pt>
                <c:pt idx="22584">
                  <c:v>51.660140201499104</c:v>
                </c:pt>
                <c:pt idx="22585">
                  <c:v>51.564941537779234</c:v>
                </c:pt>
                <c:pt idx="22586">
                  <c:v>51.612232672256198</c:v>
                </c:pt>
                <c:pt idx="22587">
                  <c:v>51.612232672256198</c:v>
                </c:pt>
                <c:pt idx="22588">
                  <c:v>51.660140201499104</c:v>
                </c:pt>
                <c:pt idx="22589">
                  <c:v>51.660140201499104</c:v>
                </c:pt>
                <c:pt idx="22590">
                  <c:v>51.660140201499104</c:v>
                </c:pt>
                <c:pt idx="22591">
                  <c:v>51.660140201499104</c:v>
                </c:pt>
                <c:pt idx="22592">
                  <c:v>51.75405643528984</c:v>
                </c:pt>
                <c:pt idx="22593">
                  <c:v>51.896165180736588</c:v>
                </c:pt>
                <c:pt idx="22594">
                  <c:v>51.896165180736588</c:v>
                </c:pt>
                <c:pt idx="22595">
                  <c:v>52.035746580977104</c:v>
                </c:pt>
                <c:pt idx="22596">
                  <c:v>52.035746580977104</c:v>
                </c:pt>
                <c:pt idx="22597">
                  <c:v>52.08282632236245</c:v>
                </c:pt>
                <c:pt idx="22598">
                  <c:v>52.225356308245878</c:v>
                </c:pt>
                <c:pt idx="22599">
                  <c:v>52.271638087890764</c:v>
                </c:pt>
                <c:pt idx="22600">
                  <c:v>52.318549369210913</c:v>
                </c:pt>
                <c:pt idx="22601">
                  <c:v>52.414363879810722</c:v>
                </c:pt>
                <c:pt idx="22602">
                  <c:v>52.557079588792334</c:v>
                </c:pt>
                <c:pt idx="22603">
                  <c:v>52.700045960002569</c:v>
                </c:pt>
                <c:pt idx="22604">
                  <c:v>52.700045960002569</c:v>
                </c:pt>
                <c:pt idx="22605">
                  <c:v>52.840257468399798</c:v>
                </c:pt>
                <c:pt idx="22606">
                  <c:v>52.981130231439792</c:v>
                </c:pt>
                <c:pt idx="22607">
                  <c:v>52.981130231439792</c:v>
                </c:pt>
                <c:pt idx="22608">
                  <c:v>53.125940588351455</c:v>
                </c:pt>
                <c:pt idx="22609">
                  <c:v>53.125940588351455</c:v>
                </c:pt>
                <c:pt idx="22610">
                  <c:v>53.315539822606794</c:v>
                </c:pt>
                <c:pt idx="22611">
                  <c:v>53.505684123785983</c:v>
                </c:pt>
                <c:pt idx="22612">
                  <c:v>53.601469772163668</c:v>
                </c:pt>
                <c:pt idx="22613">
                  <c:v>53.64855130952607</c:v>
                </c:pt>
                <c:pt idx="22614">
                  <c:v>53.743462088083575</c:v>
                </c:pt>
                <c:pt idx="22615">
                  <c:v>53.933334350566327</c:v>
                </c:pt>
                <c:pt idx="22616">
                  <c:v>54.029666213975958</c:v>
                </c:pt>
                <c:pt idx="22617">
                  <c:v>54.126712535824538</c:v>
                </c:pt>
                <c:pt idx="22618">
                  <c:v>54.222138356172351</c:v>
                </c:pt>
                <c:pt idx="22619">
                  <c:v>54.412185248020961</c:v>
                </c:pt>
                <c:pt idx="22620">
                  <c:v>54.459264989380614</c:v>
                </c:pt>
                <c:pt idx="22621">
                  <c:v>54.556338534268519</c:v>
                </c:pt>
                <c:pt idx="22622">
                  <c:v>54.746809572479037</c:v>
                </c:pt>
                <c:pt idx="22623">
                  <c:v>54.698147613168629</c:v>
                </c:pt>
                <c:pt idx="22624">
                  <c:v>54.942138813923876</c:v>
                </c:pt>
                <c:pt idx="22625">
                  <c:v>54.989218555310742</c:v>
                </c:pt>
                <c:pt idx="22626">
                  <c:v>55.086355825145063</c:v>
                </c:pt>
                <c:pt idx="22627">
                  <c:v>55.22907174792276</c:v>
                </c:pt>
                <c:pt idx="22628">
                  <c:v>55.22907174792276</c:v>
                </c:pt>
                <c:pt idx="22629">
                  <c:v>55.372759523080958</c:v>
                </c:pt>
                <c:pt idx="22630">
                  <c:v>55.46930999213231</c:v>
                </c:pt>
                <c:pt idx="22631">
                  <c:v>55.46930999213231</c:v>
                </c:pt>
                <c:pt idx="22632">
                  <c:v>55.518071152846588</c:v>
                </c:pt>
                <c:pt idx="22633">
                  <c:v>55.56683231356088</c:v>
                </c:pt>
                <c:pt idx="22634">
                  <c:v>55.615320462247325</c:v>
                </c:pt>
                <c:pt idx="22635">
                  <c:v>55.663227991462065</c:v>
                </c:pt>
                <c:pt idx="22636">
                  <c:v>55.760095084024186</c:v>
                </c:pt>
                <c:pt idx="22637">
                  <c:v>55.857619603444959</c:v>
                </c:pt>
                <c:pt idx="22638">
                  <c:v>55.906270436040415</c:v>
                </c:pt>
                <c:pt idx="22639">
                  <c:v>56.002045945770206</c:v>
                </c:pt>
                <c:pt idx="22640">
                  <c:v>56.096205428543954</c:v>
                </c:pt>
                <c:pt idx="22641">
                  <c:v>56.049125687157087</c:v>
                </c:pt>
                <c:pt idx="22642">
                  <c:v>56.195297624979403</c:v>
                </c:pt>
                <c:pt idx="22643">
                  <c:v>56.242620802247146</c:v>
                </c:pt>
                <c:pt idx="22644">
                  <c:v>56.289700543632449</c:v>
                </c:pt>
                <c:pt idx="22645">
                  <c:v>56.437405717025641</c:v>
                </c:pt>
                <c:pt idx="22646">
                  <c:v>56.534928038454211</c:v>
                </c:pt>
                <c:pt idx="22647">
                  <c:v>56.632451597842888</c:v>
                </c:pt>
                <c:pt idx="22648">
                  <c:v>56.68121461867625</c:v>
                </c:pt>
                <c:pt idx="22649">
                  <c:v>56.729976496008632</c:v>
                </c:pt>
                <c:pt idx="22650">
                  <c:v>56.876262887312251</c:v>
                </c:pt>
                <c:pt idx="22651">
                  <c:v>56.876262887312251</c:v>
                </c:pt>
                <c:pt idx="22652">
                  <c:v>56.924585946061413</c:v>
                </c:pt>
                <c:pt idx="22653">
                  <c:v>57.116798858648224</c:v>
                </c:pt>
                <c:pt idx="22654">
                  <c:v>57.16644847985701</c:v>
                </c:pt>
                <c:pt idx="22655">
                  <c:v>57.16644847985701</c:v>
                </c:pt>
                <c:pt idx="22656">
                  <c:v>57.362095896402977</c:v>
                </c:pt>
                <c:pt idx="22657">
                  <c:v>57.458573731543368</c:v>
                </c:pt>
                <c:pt idx="22658">
                  <c:v>57.362095896402977</c:v>
                </c:pt>
                <c:pt idx="22659">
                  <c:v>57.506715049056382</c:v>
                </c:pt>
                <c:pt idx="22660">
                  <c:v>57.654666392008494</c:v>
                </c:pt>
                <c:pt idx="22661">
                  <c:v>57.703491618763138</c:v>
                </c:pt>
                <c:pt idx="22662">
                  <c:v>57.802642975724325</c:v>
                </c:pt>
                <c:pt idx="22663">
                  <c:v>57.849724513086713</c:v>
                </c:pt>
                <c:pt idx="22664">
                  <c:v>57.947136609113173</c:v>
                </c:pt>
                <c:pt idx="22665">
                  <c:v>57.997703738735837</c:v>
                </c:pt>
                <c:pt idx="22666">
                  <c:v>58.095308069494962</c:v>
                </c:pt>
                <c:pt idx="22667">
                  <c:v>58.290356527049312</c:v>
                </c:pt>
                <c:pt idx="22668">
                  <c:v>58.241595366335076</c:v>
                </c:pt>
                <c:pt idx="22669">
                  <c:v>58.338432865250311</c:v>
                </c:pt>
                <c:pt idx="22670">
                  <c:v>58.436149122445102</c:v>
                </c:pt>
                <c:pt idx="22671">
                  <c:v>58.535951832349284</c:v>
                </c:pt>
                <c:pt idx="22672">
                  <c:v>58.634084102729219</c:v>
                </c:pt>
                <c:pt idx="22673">
                  <c:v>58.634084102729219</c:v>
                </c:pt>
                <c:pt idx="22674">
                  <c:v>58.781547137645831</c:v>
                </c:pt>
                <c:pt idx="22675">
                  <c:v>58.781547137645831</c:v>
                </c:pt>
                <c:pt idx="22676">
                  <c:v>58.928865282966868</c:v>
                </c:pt>
                <c:pt idx="22677">
                  <c:v>58.979432412620909</c:v>
                </c:pt>
                <c:pt idx="22678">
                  <c:v>59.028420618968752</c:v>
                </c:pt>
                <c:pt idx="22679">
                  <c:v>59.076326320698087</c:v>
                </c:pt>
                <c:pt idx="22680">
                  <c:v>59.125579306500512</c:v>
                </c:pt>
                <c:pt idx="22681">
                  <c:v>59.225310318276442</c:v>
                </c:pt>
                <c:pt idx="22682">
                  <c:v>59.273216020035477</c:v>
                </c:pt>
                <c:pt idx="22683">
                  <c:v>59.372865102332099</c:v>
                </c:pt>
                <c:pt idx="22684">
                  <c:v>59.372865102332099</c:v>
                </c:pt>
                <c:pt idx="22685">
                  <c:v>59.422200017568969</c:v>
                </c:pt>
                <c:pt idx="22686">
                  <c:v>59.569579185207473</c:v>
                </c:pt>
                <c:pt idx="22687">
                  <c:v>59.569579185207473</c:v>
                </c:pt>
                <c:pt idx="22688">
                  <c:v>59.668190511067749</c:v>
                </c:pt>
                <c:pt idx="22689">
                  <c:v>59.766908832892298</c:v>
                </c:pt>
                <c:pt idx="22690">
                  <c:v>59.766908832892298</c:v>
                </c:pt>
                <c:pt idx="22691">
                  <c:v>59.866206812991791</c:v>
                </c:pt>
                <c:pt idx="22692">
                  <c:v>59.915855829397131</c:v>
                </c:pt>
                <c:pt idx="22693">
                  <c:v>59.9655035566648</c:v>
                </c:pt>
                <c:pt idx="22694">
                  <c:v>60.064799011202382</c:v>
                </c:pt>
                <c:pt idx="22695">
                  <c:v>60.064799011202382</c:v>
                </c:pt>
                <c:pt idx="22696">
                  <c:v>60.213500556969109</c:v>
                </c:pt>
                <c:pt idx="22697">
                  <c:v>60.262261717683359</c:v>
                </c:pt>
                <c:pt idx="22698">
                  <c:v>60.360873357616939</c:v>
                </c:pt>
                <c:pt idx="22699">
                  <c:v>60.41052257747198</c:v>
                </c:pt>
                <c:pt idx="22700">
                  <c:v>60.311223736409829</c:v>
                </c:pt>
                <c:pt idx="22701">
                  <c:v>60.509818032010728</c:v>
                </c:pt>
                <c:pt idx="22702">
                  <c:v>60.559465759280087</c:v>
                </c:pt>
                <c:pt idx="22703">
                  <c:v>60.609113834264903</c:v>
                </c:pt>
                <c:pt idx="22704">
                  <c:v>60.559465759280087</c:v>
                </c:pt>
                <c:pt idx="22705">
                  <c:v>60.658763455473675</c:v>
                </c:pt>
                <c:pt idx="22706">
                  <c:v>60.708412755785503</c:v>
                </c:pt>
                <c:pt idx="22707">
                  <c:v>60.708412755785503</c:v>
                </c:pt>
                <c:pt idx="22708">
                  <c:v>60.858420327245113</c:v>
                </c:pt>
                <c:pt idx="22709">
                  <c:v>60.908668060272802</c:v>
                </c:pt>
                <c:pt idx="22710">
                  <c:v>60.957429220987095</c:v>
                </c:pt>
                <c:pt idx="22711">
                  <c:v>61.506309427510544</c:v>
                </c:pt>
                <c:pt idx="22712">
                  <c:v>61.755476106929464</c:v>
                </c:pt>
                <c:pt idx="22713">
                  <c:v>62.056975321065238</c:v>
                </c:pt>
                <c:pt idx="22714">
                  <c:v>62.256605959823517</c:v>
                </c:pt>
                <c:pt idx="22715">
                  <c:v>62.456222890217234</c:v>
                </c:pt>
                <c:pt idx="22716">
                  <c:v>62.609427261322608</c:v>
                </c:pt>
                <c:pt idx="22717">
                  <c:v>62.658190282155971</c:v>
                </c:pt>
                <c:pt idx="22718">
                  <c:v>62.909310474741901</c:v>
                </c:pt>
                <c:pt idx="22719">
                  <c:v>62.909310474741901</c:v>
                </c:pt>
                <c:pt idx="22720">
                  <c:v>63.110086755312025</c:v>
                </c:pt>
                <c:pt idx="22721">
                  <c:v>63.161609947155853</c:v>
                </c:pt>
                <c:pt idx="22722">
                  <c:v>63.411458141184028</c:v>
                </c:pt>
                <c:pt idx="22723">
                  <c:v>63.56315953004983</c:v>
                </c:pt>
                <c:pt idx="22724">
                  <c:v>63.663127191720733</c:v>
                </c:pt>
                <c:pt idx="22725">
                  <c:v>63.764779648699516</c:v>
                </c:pt>
                <c:pt idx="22726">
                  <c:v>63.815999603269233</c:v>
                </c:pt>
                <c:pt idx="22727">
                  <c:v>63.916825511570337</c:v>
                </c:pt>
                <c:pt idx="22728">
                  <c:v>64.016419502524656</c:v>
                </c:pt>
                <c:pt idx="22729">
                  <c:v>64.117884993663324</c:v>
                </c:pt>
                <c:pt idx="22730">
                  <c:v>64.117884993663324</c:v>
                </c:pt>
                <c:pt idx="22731">
                  <c:v>64.321681733290461</c:v>
                </c:pt>
                <c:pt idx="22732">
                  <c:v>64.321681733290461</c:v>
                </c:pt>
                <c:pt idx="22733">
                  <c:v>64.372248862911391</c:v>
                </c:pt>
                <c:pt idx="22734">
                  <c:v>64.423246454180259</c:v>
                </c:pt>
                <c:pt idx="22735">
                  <c:v>64.423246454180259</c:v>
                </c:pt>
                <c:pt idx="22736">
                  <c:v>64.574980674051773</c:v>
                </c:pt>
                <c:pt idx="22737">
                  <c:v>64.625557832531669</c:v>
                </c:pt>
                <c:pt idx="22738">
                  <c:v>64.728602467649353</c:v>
                </c:pt>
                <c:pt idx="22739">
                  <c:v>64.880147283388794</c:v>
                </c:pt>
                <c:pt idx="22740">
                  <c:v>65.083899954308407</c:v>
                </c:pt>
                <c:pt idx="22741">
                  <c:v>65.289489589582018</c:v>
                </c:pt>
                <c:pt idx="22742">
                  <c:v>65.339002456651727</c:v>
                </c:pt>
                <c:pt idx="22743">
                  <c:v>65.387763617366033</c:v>
                </c:pt>
                <c:pt idx="22744">
                  <c:v>65.491846278275972</c:v>
                </c:pt>
                <c:pt idx="22745">
                  <c:v>65.542715397595444</c:v>
                </c:pt>
                <c:pt idx="22746">
                  <c:v>65.542715397595444</c:v>
                </c:pt>
                <c:pt idx="22747">
                  <c:v>65.542715397595444</c:v>
                </c:pt>
                <c:pt idx="22748">
                  <c:v>65.951000747671387</c:v>
                </c:pt>
                <c:pt idx="22749">
                  <c:v>66.362215938927463</c:v>
                </c:pt>
                <c:pt idx="22750">
                  <c:v>66.465258391758482</c:v>
                </c:pt>
                <c:pt idx="22751">
                  <c:v>66.568300844564547</c:v>
                </c:pt>
                <c:pt idx="22752">
                  <c:v>66.619454967335159</c:v>
                </c:pt>
                <c:pt idx="22753">
                  <c:v>66.670022096987481</c:v>
                </c:pt>
                <c:pt idx="22754">
                  <c:v>66.720979360913958</c:v>
                </c:pt>
                <c:pt idx="22755">
                  <c:v>66.77250451813579</c:v>
                </c:pt>
                <c:pt idx="22756">
                  <c:v>66.824027842382776</c:v>
                </c:pt>
                <c:pt idx="22757">
                  <c:v>66.824027842382776</c:v>
                </c:pt>
                <c:pt idx="22758">
                  <c:v>66.824027842382776</c:v>
                </c:pt>
                <c:pt idx="22759">
                  <c:v>66.77250451813579</c:v>
                </c:pt>
                <c:pt idx="22760">
                  <c:v>66.720979360913958</c:v>
                </c:pt>
                <c:pt idx="22761">
                  <c:v>66.720979360913958</c:v>
                </c:pt>
                <c:pt idx="22762">
                  <c:v>66.824027842382776</c:v>
                </c:pt>
                <c:pt idx="22763">
                  <c:v>66.77250451813579</c:v>
                </c:pt>
                <c:pt idx="22764">
                  <c:v>66.720979360913958</c:v>
                </c:pt>
                <c:pt idx="22765">
                  <c:v>66.670022096987481</c:v>
                </c:pt>
                <c:pt idx="22766">
                  <c:v>66.720979360913958</c:v>
                </c:pt>
                <c:pt idx="22767">
                  <c:v>66.619454967335159</c:v>
                </c:pt>
                <c:pt idx="22768">
                  <c:v>66.720979360913958</c:v>
                </c:pt>
                <c:pt idx="22769">
                  <c:v>66.77250451813579</c:v>
                </c:pt>
                <c:pt idx="22770">
                  <c:v>66.824027842382776</c:v>
                </c:pt>
                <c:pt idx="22771">
                  <c:v>66.824027842382776</c:v>
                </c:pt>
                <c:pt idx="22772">
                  <c:v>66.720979360913958</c:v>
                </c:pt>
                <c:pt idx="22773">
                  <c:v>66.77250451813579</c:v>
                </c:pt>
                <c:pt idx="22774">
                  <c:v>66.670022096987481</c:v>
                </c:pt>
                <c:pt idx="22775">
                  <c:v>66.824027842382776</c:v>
                </c:pt>
                <c:pt idx="22776">
                  <c:v>66.720979360913958</c:v>
                </c:pt>
                <c:pt idx="22777">
                  <c:v>66.720979360913958</c:v>
                </c:pt>
                <c:pt idx="22778">
                  <c:v>66.87554906878519</c:v>
                </c:pt>
                <c:pt idx="22779">
                  <c:v>66.77250451813579</c:v>
                </c:pt>
                <c:pt idx="22780">
                  <c:v>66.824027842382776</c:v>
                </c:pt>
                <c:pt idx="22781">
                  <c:v>66.77250451813579</c:v>
                </c:pt>
                <c:pt idx="22782">
                  <c:v>66.77250451813579</c:v>
                </c:pt>
                <c:pt idx="22783">
                  <c:v>66.824027842382776</c:v>
                </c:pt>
                <c:pt idx="22784">
                  <c:v>66.824027842382776</c:v>
                </c:pt>
                <c:pt idx="22785">
                  <c:v>66.77250451813579</c:v>
                </c:pt>
                <c:pt idx="22786">
                  <c:v>66.87554906878519</c:v>
                </c:pt>
                <c:pt idx="22787">
                  <c:v>66.720979360913958</c:v>
                </c:pt>
                <c:pt idx="22788">
                  <c:v>66.77250451813579</c:v>
                </c:pt>
                <c:pt idx="22789">
                  <c:v>66.77250451813579</c:v>
                </c:pt>
                <c:pt idx="22790">
                  <c:v>66.77250451813579</c:v>
                </c:pt>
                <c:pt idx="22791">
                  <c:v>66.77250451813579</c:v>
                </c:pt>
                <c:pt idx="22792">
                  <c:v>66.720979360913958</c:v>
                </c:pt>
                <c:pt idx="22793">
                  <c:v>66.720979360913958</c:v>
                </c:pt>
                <c:pt idx="22794">
                  <c:v>66.670022096987481</c:v>
                </c:pt>
                <c:pt idx="22795">
                  <c:v>66.619454967335159</c:v>
                </c:pt>
                <c:pt idx="22796">
                  <c:v>66.568300844564547</c:v>
                </c:pt>
                <c:pt idx="22797">
                  <c:v>66.568300844564547</c:v>
                </c:pt>
                <c:pt idx="22798">
                  <c:v>66.568300844564547</c:v>
                </c:pt>
                <c:pt idx="22799">
                  <c:v>66.568300844564547</c:v>
                </c:pt>
                <c:pt idx="22800">
                  <c:v>66.516779618162118</c:v>
                </c:pt>
                <c:pt idx="22801">
                  <c:v>66.568300844564547</c:v>
                </c:pt>
                <c:pt idx="22802">
                  <c:v>66.413737165354249</c:v>
                </c:pt>
                <c:pt idx="22803">
                  <c:v>66.413737165354249</c:v>
                </c:pt>
                <c:pt idx="22804">
                  <c:v>66.413737165354249</c:v>
                </c:pt>
                <c:pt idx="22805">
                  <c:v>66.310694712492435</c:v>
                </c:pt>
                <c:pt idx="22806">
                  <c:v>66.259926531739112</c:v>
                </c:pt>
                <c:pt idx="22807">
                  <c:v>66.106488941133335</c:v>
                </c:pt>
                <c:pt idx="22808">
                  <c:v>66.106488941133335</c:v>
                </c:pt>
                <c:pt idx="22809">
                  <c:v>65.951000747671387</c:v>
                </c:pt>
                <c:pt idx="22810">
                  <c:v>65.898571244680184</c:v>
                </c:pt>
                <c:pt idx="22811">
                  <c:v>65.79926226581928</c:v>
                </c:pt>
                <c:pt idx="22812">
                  <c:v>65.79926226581928</c:v>
                </c:pt>
                <c:pt idx="22813">
                  <c:v>65.645536240783102</c:v>
                </c:pt>
                <c:pt idx="22814">
                  <c:v>65.645536240783102</c:v>
                </c:pt>
                <c:pt idx="22815">
                  <c:v>65.593282527218079</c:v>
                </c:pt>
                <c:pt idx="22816">
                  <c:v>65.593282527218079</c:v>
                </c:pt>
                <c:pt idx="22817">
                  <c:v>65.439334259030147</c:v>
                </c:pt>
                <c:pt idx="22818">
                  <c:v>65.439334259030147</c:v>
                </c:pt>
                <c:pt idx="22819">
                  <c:v>65.439334259030147</c:v>
                </c:pt>
                <c:pt idx="22820">
                  <c:v>65.339002456651727</c:v>
                </c:pt>
                <c:pt idx="22821">
                  <c:v>65.339002456651727</c:v>
                </c:pt>
                <c:pt idx="22822">
                  <c:v>65.289489589582018</c:v>
                </c:pt>
                <c:pt idx="22823">
                  <c:v>65.236973563956056</c:v>
                </c:pt>
                <c:pt idx="22824">
                  <c:v>65.339002456651727</c:v>
                </c:pt>
                <c:pt idx="22825">
                  <c:v>65.134467083950696</c:v>
                </c:pt>
                <c:pt idx="22826">
                  <c:v>65.083899954308407</c:v>
                </c:pt>
                <c:pt idx="22827">
                  <c:v>64.982440519502461</c:v>
                </c:pt>
                <c:pt idx="22828">
                  <c:v>64.930919293098242</c:v>
                </c:pt>
                <c:pt idx="22829">
                  <c:v>64.880147283388794</c:v>
                </c:pt>
                <c:pt idx="22830">
                  <c:v>64.880147283388794</c:v>
                </c:pt>
                <c:pt idx="22831">
                  <c:v>64.780127624901951</c:v>
                </c:pt>
                <c:pt idx="22832">
                  <c:v>64.780127624901951</c:v>
                </c:pt>
                <c:pt idx="22833">
                  <c:v>64.574980674051773</c:v>
                </c:pt>
                <c:pt idx="22834">
                  <c:v>64.677079058934083</c:v>
                </c:pt>
                <c:pt idx="22835">
                  <c:v>64.677079058934083</c:v>
                </c:pt>
                <c:pt idx="22836">
                  <c:v>64.625557832531669</c:v>
                </c:pt>
                <c:pt idx="22837">
                  <c:v>64.525332946782399</c:v>
                </c:pt>
                <c:pt idx="22838">
                  <c:v>64.625557832531669</c:v>
                </c:pt>
                <c:pt idx="22839">
                  <c:v>64.525332946782399</c:v>
                </c:pt>
                <c:pt idx="22840">
                  <c:v>64.372248862911391</c:v>
                </c:pt>
                <c:pt idx="22841">
                  <c:v>64.474767680615273</c:v>
                </c:pt>
                <c:pt idx="22842">
                  <c:v>64.372248862911391</c:v>
                </c:pt>
                <c:pt idx="22843">
                  <c:v>64.271112399621259</c:v>
                </c:pt>
                <c:pt idx="22844">
                  <c:v>64.321681733290461</c:v>
                </c:pt>
                <c:pt idx="22845">
                  <c:v>64.271112399621259</c:v>
                </c:pt>
                <c:pt idx="22846">
                  <c:v>64.321681733290461</c:v>
                </c:pt>
                <c:pt idx="22847">
                  <c:v>64.321681733290461</c:v>
                </c:pt>
                <c:pt idx="22848">
                  <c:v>64.271112399621259</c:v>
                </c:pt>
                <c:pt idx="22849">
                  <c:v>64.169406220065738</c:v>
                </c:pt>
                <c:pt idx="22850">
                  <c:v>64.169406220065738</c:v>
                </c:pt>
                <c:pt idx="22851">
                  <c:v>64.169406220065738</c:v>
                </c:pt>
                <c:pt idx="22852">
                  <c:v>64.271112399621259</c:v>
                </c:pt>
                <c:pt idx="22853">
                  <c:v>64.625557832531669</c:v>
                </c:pt>
                <c:pt idx="22854">
                  <c:v>64.780127624901951</c:v>
                </c:pt>
                <c:pt idx="22855">
                  <c:v>64.880147283388794</c:v>
                </c:pt>
                <c:pt idx="22856">
                  <c:v>64.930919293098242</c:v>
                </c:pt>
                <c:pt idx="22857">
                  <c:v>64.880147283388794</c:v>
                </c:pt>
                <c:pt idx="22858">
                  <c:v>64.880147283388794</c:v>
                </c:pt>
                <c:pt idx="22859">
                  <c:v>64.780127624901951</c:v>
                </c:pt>
                <c:pt idx="22860">
                  <c:v>64.728602467649353</c:v>
                </c:pt>
                <c:pt idx="22861">
                  <c:v>64.474767680615273</c:v>
                </c:pt>
                <c:pt idx="22862">
                  <c:v>64.625557832531669</c:v>
                </c:pt>
                <c:pt idx="22863">
                  <c:v>64.625557832531669</c:v>
                </c:pt>
              </c:numCache>
              <c:extLst xmlns:c15="http://schemas.microsoft.com/office/drawing/2012/chart"/>
            </c:numRef>
          </c:yVal>
          <c:smooth val="0"/>
          <c:extLst>
            <c:ext xmlns:c16="http://schemas.microsoft.com/office/drawing/2014/chart" uri="{C3380CC4-5D6E-409C-BE32-E72D297353CC}">
              <c16:uniqueId val="{00000001-5C23-4398-9B48-DC8718110F4C}"/>
            </c:ext>
          </c:extLst>
        </c:ser>
        <c:ser>
          <c:idx val="1"/>
          <c:order val="2"/>
          <c:tx>
            <c:v>Manual Flow Measurements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Manual Flow Measurements'!$G$3:$G$11</c:f>
              <c:numCache>
                <c:formatCode>General</c:formatCode>
                <c:ptCount val="9"/>
                <c:pt idx="0">
                  <c:v>8.01</c:v>
                </c:pt>
                <c:pt idx="1">
                  <c:v>8.0399999999999991</c:v>
                </c:pt>
                <c:pt idx="2">
                  <c:v>24.45</c:v>
                </c:pt>
                <c:pt idx="3">
                  <c:v>22.77</c:v>
                </c:pt>
                <c:pt idx="4">
                  <c:v>32.51</c:v>
                </c:pt>
                <c:pt idx="5">
                  <c:v>32.479999999999997</c:v>
                </c:pt>
                <c:pt idx="6">
                  <c:v>7.32</c:v>
                </c:pt>
                <c:pt idx="7">
                  <c:v>7.28</c:v>
                </c:pt>
                <c:pt idx="8">
                  <c:v>6.96</c:v>
                </c:pt>
              </c:numCache>
            </c:numRef>
          </c:xVal>
          <c:yVal>
            <c:numRef>
              <c:f>'Manual Flow Measurements'!$C$3:$C$11</c:f>
              <c:numCache>
                <c:formatCode>0.000</c:formatCode>
                <c:ptCount val="9"/>
                <c:pt idx="0">
                  <c:v>5.2124999999999998E-2</c:v>
                </c:pt>
                <c:pt idx="1">
                  <c:v>4.6045000000000003E-2</c:v>
                </c:pt>
                <c:pt idx="2">
                  <c:v>10.2523</c:v>
                </c:pt>
                <c:pt idx="3">
                  <c:v>7.9655500000000004</c:v>
                </c:pt>
                <c:pt idx="4">
                  <c:v>22.509010000000004</c:v>
                </c:pt>
                <c:pt idx="5">
                  <c:v>22.49484</c:v>
                </c:pt>
                <c:pt idx="6">
                  <c:v>1.6240000000000001E-2</c:v>
                </c:pt>
                <c:pt idx="7">
                  <c:v>1.5640000000000005E-2</c:v>
                </c:pt>
                <c:pt idx="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C23-4398-9B48-DC8718110F4C}"/>
            </c:ext>
          </c:extLst>
        </c:ser>
        <c:ser>
          <c:idx val="3"/>
          <c:order val="3"/>
          <c:tx>
            <c:v>Calibrated Rating Curve 1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Rating Curve Calibration 1'!$A$14:$A$1183</c:f>
              <c:numCache>
                <c:formatCode>0.00</c:formatCode>
                <c:ptCount val="1170"/>
                <c:pt idx="0">
                  <c:v>0</c:v>
                </c:pt>
                <c:pt idx="1">
                  <c:v>0.10510253906386424</c:v>
                </c:pt>
                <c:pt idx="2">
                  <c:v>0.17504882812772848</c:v>
                </c:pt>
                <c:pt idx="3">
                  <c:v>0.24536132812772848</c:v>
                </c:pt>
                <c:pt idx="4">
                  <c:v>0.24536132812772848</c:v>
                </c:pt>
                <c:pt idx="5">
                  <c:v>0.31530761719227485</c:v>
                </c:pt>
                <c:pt idx="6">
                  <c:v>0.31530761719227485</c:v>
                </c:pt>
                <c:pt idx="7">
                  <c:v>0.38525390625613909</c:v>
                </c:pt>
                <c:pt idx="8">
                  <c:v>0.39</c:v>
                </c:pt>
                <c:pt idx="9">
                  <c:v>0.45556640625613909</c:v>
                </c:pt>
                <c:pt idx="10">
                  <c:v>0.45556640625613909</c:v>
                </c:pt>
                <c:pt idx="11">
                  <c:v>0.52551269530772515</c:v>
                </c:pt>
                <c:pt idx="12">
                  <c:v>0.52551269530772515</c:v>
                </c:pt>
                <c:pt idx="13">
                  <c:v>0.52551269530772515</c:v>
                </c:pt>
                <c:pt idx="14">
                  <c:v>0.59582519530772515</c:v>
                </c:pt>
                <c:pt idx="15">
                  <c:v>0.59582519530772515</c:v>
                </c:pt>
                <c:pt idx="16">
                  <c:v>0.59582519530772515</c:v>
                </c:pt>
                <c:pt idx="17">
                  <c:v>0.66577148437227152</c:v>
                </c:pt>
                <c:pt idx="18">
                  <c:v>0.66577148437227152</c:v>
                </c:pt>
                <c:pt idx="19">
                  <c:v>0.66577148437227152</c:v>
                </c:pt>
                <c:pt idx="20">
                  <c:v>0.73571777343613576</c:v>
                </c:pt>
                <c:pt idx="21">
                  <c:v>0.73571777343613576</c:v>
                </c:pt>
                <c:pt idx="22">
                  <c:v>0.73571777343613576</c:v>
                </c:pt>
                <c:pt idx="23">
                  <c:v>0.80603027343613576</c:v>
                </c:pt>
                <c:pt idx="24">
                  <c:v>0.80603027343613576</c:v>
                </c:pt>
                <c:pt idx="25">
                  <c:v>0.80603027343613576</c:v>
                </c:pt>
                <c:pt idx="26">
                  <c:v>0.80603027343613576</c:v>
                </c:pt>
                <c:pt idx="27">
                  <c:v>0.8759765625</c:v>
                </c:pt>
                <c:pt idx="28">
                  <c:v>0.8759765625</c:v>
                </c:pt>
                <c:pt idx="29">
                  <c:v>0.8759765625</c:v>
                </c:pt>
                <c:pt idx="30">
                  <c:v>1.7182617187561391</c:v>
                </c:pt>
                <c:pt idx="31">
                  <c:v>1.8424072265638642</c:v>
                </c:pt>
                <c:pt idx="32">
                  <c:v>1.962890625</c:v>
                </c:pt>
                <c:pt idx="33">
                  <c:v>2.0460205078077252</c:v>
                </c:pt>
                <c:pt idx="34">
                  <c:v>2.1419677734361358</c:v>
                </c:pt>
                <c:pt idx="35">
                  <c:v>2.2375488281277285</c:v>
                </c:pt>
                <c:pt idx="36">
                  <c:v>2.3316650390638642</c:v>
                </c:pt>
                <c:pt idx="37">
                  <c:v>2.4517822265638642</c:v>
                </c:pt>
                <c:pt idx="38">
                  <c:v>2.4953613281277285</c:v>
                </c:pt>
                <c:pt idx="39">
                  <c:v>2.6077880859361358</c:v>
                </c:pt>
                <c:pt idx="40">
                  <c:v>2.6923828125</c:v>
                </c:pt>
                <c:pt idx="41">
                  <c:v>2.7681884765638642</c:v>
                </c:pt>
                <c:pt idx="42">
                  <c:v>2.8546142578077252</c:v>
                </c:pt>
                <c:pt idx="43">
                  <c:v>2.9377441406277285</c:v>
                </c:pt>
                <c:pt idx="44">
                  <c:v>3.0186767578077252</c:v>
                </c:pt>
                <c:pt idx="45">
                  <c:v>3.0988769531277285</c:v>
                </c:pt>
                <c:pt idx="46">
                  <c:v>3.1776123046922748</c:v>
                </c:pt>
                <c:pt idx="47">
                  <c:v>3.2508544921922748</c:v>
                </c:pt>
                <c:pt idx="48">
                  <c:v>3.3251953125</c:v>
                </c:pt>
                <c:pt idx="49">
                  <c:v>3.3984375</c:v>
                </c:pt>
                <c:pt idx="50">
                  <c:v>3.4713134765638642</c:v>
                </c:pt>
                <c:pt idx="51">
                  <c:v>3.5434570312561391</c:v>
                </c:pt>
                <c:pt idx="52">
                  <c:v>3.6148681640638642</c:v>
                </c:pt>
                <c:pt idx="53">
                  <c:v>3.6851806640638642</c:v>
                </c:pt>
                <c:pt idx="54">
                  <c:v>3.7543945312561391</c:v>
                </c:pt>
                <c:pt idx="55">
                  <c:v>3.8236083984361358</c:v>
                </c:pt>
                <c:pt idx="56">
                  <c:v>3.8920898437561391</c:v>
                </c:pt>
                <c:pt idx="57">
                  <c:v>3.9594726562561391</c:v>
                </c:pt>
                <c:pt idx="58">
                  <c:v>4.0264892578077252</c:v>
                </c:pt>
                <c:pt idx="59">
                  <c:v>4.0931396484361358</c:v>
                </c:pt>
                <c:pt idx="60">
                  <c:v>4.1586914062561391</c:v>
                </c:pt>
                <c:pt idx="61">
                  <c:v>4.2238769531277285</c:v>
                </c:pt>
                <c:pt idx="62">
                  <c:v>4.2890625</c:v>
                </c:pt>
                <c:pt idx="63">
                  <c:v>4.3538818359361358</c:v>
                </c:pt>
                <c:pt idx="64">
                  <c:v>4.41796875</c:v>
                </c:pt>
                <c:pt idx="65">
                  <c:v>4.4816894531277285</c:v>
                </c:pt>
                <c:pt idx="66">
                  <c:v>4.5432128906277285</c:v>
                </c:pt>
                <c:pt idx="67">
                  <c:v>4.6051025390638642</c:v>
                </c:pt>
                <c:pt idx="68">
                  <c:v>4.6662597656277285</c:v>
                </c:pt>
                <c:pt idx="69">
                  <c:v>4.7274169921922748</c:v>
                </c:pt>
                <c:pt idx="70">
                  <c:v>4.7878417968722715</c:v>
                </c:pt>
                <c:pt idx="71">
                  <c:v>4.8471679687561391</c:v>
                </c:pt>
                <c:pt idx="72">
                  <c:v>4.9068603515638642</c:v>
                </c:pt>
                <c:pt idx="73">
                  <c:v>4.9658203125</c:v>
                </c:pt>
                <c:pt idx="74">
                  <c:v>5.0240478515638642</c:v>
                </c:pt>
                <c:pt idx="75">
                  <c:v>5.0830078125</c:v>
                </c:pt>
                <c:pt idx="76">
                  <c:v>5.1405029296922748</c:v>
                </c:pt>
                <c:pt idx="77">
                  <c:v>5.1979980468722715</c:v>
                </c:pt>
                <c:pt idx="78">
                  <c:v>5.2551269531277285</c:v>
                </c:pt>
                <c:pt idx="79">
                  <c:v>5.3118896484361358</c:v>
                </c:pt>
                <c:pt idx="80">
                  <c:v>5.3679199218722715</c:v>
                </c:pt>
                <c:pt idx="81">
                  <c:v>5.4243164062561391</c:v>
                </c:pt>
                <c:pt idx="82">
                  <c:v>5.4532470703077252</c:v>
                </c:pt>
                <c:pt idx="83">
                  <c:v>5.5096435546922748</c:v>
                </c:pt>
                <c:pt idx="84">
                  <c:v>5.5638427734361358</c:v>
                </c:pt>
                <c:pt idx="85">
                  <c:v>5.619140625</c:v>
                </c:pt>
                <c:pt idx="86">
                  <c:v>5.6733398437561391</c:v>
                </c:pt>
                <c:pt idx="87">
                  <c:v>5.7279052734361358</c:v>
                </c:pt>
                <c:pt idx="88">
                  <c:v>5.7817382812561391</c:v>
                </c:pt>
                <c:pt idx="89">
                  <c:v>5.8355712890638642</c:v>
                </c:pt>
                <c:pt idx="90">
                  <c:v>5.8879394531277285</c:v>
                </c:pt>
                <c:pt idx="91">
                  <c:v>5.9417724609361358</c:v>
                </c:pt>
                <c:pt idx="92">
                  <c:v>5.9937744140638642</c:v>
                </c:pt>
                <c:pt idx="93">
                  <c:v>6.0457763671922748</c:v>
                </c:pt>
                <c:pt idx="94">
                  <c:v>6.0981445312561391</c:v>
                </c:pt>
                <c:pt idx="95">
                  <c:v>6.1497802734361358</c:v>
                </c:pt>
                <c:pt idx="96">
                  <c:v>6.2017822265638642</c:v>
                </c:pt>
                <c:pt idx="97">
                  <c:v>6.2526855468722715</c:v>
                </c:pt>
                <c:pt idx="98">
                  <c:v>6.3032226562561391</c:v>
                </c:pt>
                <c:pt idx="99">
                  <c:v>6.3544921875</c:v>
                </c:pt>
                <c:pt idx="100">
                  <c:v>6.4050292968722715</c:v>
                </c:pt>
                <c:pt idx="101">
                  <c:v>6.4552001953077252</c:v>
                </c:pt>
                <c:pt idx="102">
                  <c:v>6.5050048828077252</c:v>
                </c:pt>
                <c:pt idx="103">
                  <c:v>6.5551757812561391</c:v>
                </c:pt>
                <c:pt idx="104">
                  <c:v>6.6042480468722715</c:v>
                </c:pt>
                <c:pt idx="105">
                  <c:v>6.6533203125</c:v>
                </c:pt>
                <c:pt idx="106">
                  <c:v>6.7023925781277285</c:v>
                </c:pt>
                <c:pt idx="107">
                  <c:v>6.7514648437561391</c:v>
                </c:pt>
                <c:pt idx="108">
                  <c:v>6.7998046875</c:v>
                </c:pt>
                <c:pt idx="109">
                  <c:v>6.8485107421922748</c:v>
                </c:pt>
                <c:pt idx="110">
                  <c:v>6.8983154296922748</c:v>
                </c:pt>
                <c:pt idx="111">
                  <c:v>6.9473876953077252</c:v>
                </c:pt>
                <c:pt idx="112">
                  <c:v>6.9957275390638642</c:v>
                </c:pt>
                <c:pt idx="113">
                  <c:v>7.0437011718722715</c:v>
                </c:pt>
                <c:pt idx="114">
                  <c:v>7.0927734375</c:v>
                </c:pt>
                <c:pt idx="115">
                  <c:v>7.1359863281277285</c:v>
                </c:pt>
                <c:pt idx="116">
                  <c:v>7.1850585937561391</c:v>
                </c:pt>
                <c:pt idx="117">
                  <c:v>7.2301025390638642</c:v>
                </c:pt>
                <c:pt idx="118">
                  <c:v>7.2784423828077252</c:v>
                </c:pt>
                <c:pt idx="119">
                  <c:v>7.3260498046922748</c:v>
                </c:pt>
                <c:pt idx="120">
                  <c:v>7.3736572265638642</c:v>
                </c:pt>
                <c:pt idx="121">
                  <c:v>7.4216308593722715</c:v>
                </c:pt>
                <c:pt idx="122">
                  <c:v>7.4688720703077252</c:v>
                </c:pt>
                <c:pt idx="123">
                  <c:v>7.5109863281277285</c:v>
                </c:pt>
                <c:pt idx="124">
                  <c:v>7.5567626953077252</c:v>
                </c:pt>
                <c:pt idx="125">
                  <c:v>7.6021728515638642</c:v>
                </c:pt>
                <c:pt idx="126">
                  <c:v>7.6798095703077252</c:v>
                </c:pt>
                <c:pt idx="127">
                  <c:v>7.7241210937561391</c:v>
                </c:pt>
                <c:pt idx="128">
                  <c:v>7.7673339843722715</c:v>
                </c:pt>
                <c:pt idx="129">
                  <c:v>7.8098144531277285</c:v>
                </c:pt>
                <c:pt idx="130">
                  <c:v>7.8522949218722715</c:v>
                </c:pt>
                <c:pt idx="131">
                  <c:v>7.8951416015638642</c:v>
                </c:pt>
                <c:pt idx="132">
                  <c:v>7.9372558593722715</c:v>
                </c:pt>
                <c:pt idx="133">
                  <c:v>7.9793701171922748</c:v>
                </c:pt>
                <c:pt idx="134">
                  <c:v>8.021484375</c:v>
                </c:pt>
                <c:pt idx="135">
                  <c:v>8.0635986328077252</c:v>
                </c:pt>
                <c:pt idx="136">
                  <c:v>8.1049804687561391</c:v>
                </c:pt>
                <c:pt idx="137">
                  <c:v>8.1459960937561391</c:v>
                </c:pt>
                <c:pt idx="138">
                  <c:v>8.1877441406277285</c:v>
                </c:pt>
                <c:pt idx="139">
                  <c:v>8.2291259765638642</c:v>
                </c:pt>
                <c:pt idx="140">
                  <c:v>8.2697753906277285</c:v>
                </c:pt>
                <c:pt idx="141">
                  <c:v>8.3104248046922748</c:v>
                </c:pt>
                <c:pt idx="142">
                  <c:v>8.3518066406277285</c:v>
                </c:pt>
                <c:pt idx="143">
                  <c:v>8.3924560546922748</c:v>
                </c:pt>
                <c:pt idx="144">
                  <c:v>8.4327392578077252</c:v>
                </c:pt>
                <c:pt idx="145">
                  <c:v>8.4737548828077252</c:v>
                </c:pt>
                <c:pt idx="146">
                  <c:v>8.5140380859361358</c:v>
                </c:pt>
                <c:pt idx="147">
                  <c:v>8.5543212890638642</c:v>
                </c:pt>
                <c:pt idx="148">
                  <c:v>8.5938720703077252</c:v>
                </c:pt>
                <c:pt idx="149">
                  <c:v>8.6334228515638642</c:v>
                </c:pt>
                <c:pt idx="150">
                  <c:v>8.6733398437561391</c:v>
                </c:pt>
                <c:pt idx="151">
                  <c:v>8.7132568359361358</c:v>
                </c:pt>
                <c:pt idx="152">
                  <c:v>8.7520751953077252</c:v>
                </c:pt>
                <c:pt idx="153">
                  <c:v>8.7912597656277285</c:v>
                </c:pt>
                <c:pt idx="154">
                  <c:v>8.8304443359361358</c:v>
                </c:pt>
                <c:pt idx="155">
                  <c:v>8.8677978515638642</c:v>
                </c:pt>
                <c:pt idx="156">
                  <c:v>8.9055175781277285</c:v>
                </c:pt>
                <c:pt idx="157">
                  <c:v>8.9432373046922748</c:v>
                </c:pt>
                <c:pt idx="158">
                  <c:v>8.9802246093722715</c:v>
                </c:pt>
                <c:pt idx="159">
                  <c:v>9.0172119140638642</c:v>
                </c:pt>
                <c:pt idx="160">
                  <c:v>9.0538330078077252</c:v>
                </c:pt>
                <c:pt idx="161">
                  <c:v>9.0919189453077252</c:v>
                </c:pt>
                <c:pt idx="162">
                  <c:v>9.1343994140638642</c:v>
                </c:pt>
                <c:pt idx="163">
                  <c:v>9.1721191406277285</c:v>
                </c:pt>
                <c:pt idx="164">
                  <c:v>9.2098388671922748</c:v>
                </c:pt>
                <c:pt idx="165">
                  <c:v>9.2464599609361358</c:v>
                </c:pt>
                <c:pt idx="166">
                  <c:v>9.2845458984361358</c:v>
                </c:pt>
                <c:pt idx="167">
                  <c:v>9.3215332031277285</c:v>
                </c:pt>
                <c:pt idx="168">
                  <c:v>9.3588867187561391</c:v>
                </c:pt>
                <c:pt idx="169">
                  <c:v>9.3955078125</c:v>
                </c:pt>
                <c:pt idx="170">
                  <c:v>9.4328613281277285</c:v>
                </c:pt>
                <c:pt idx="171">
                  <c:v>9.4694824218722715</c:v>
                </c:pt>
                <c:pt idx="172">
                  <c:v>9.5064697265638642</c:v>
                </c:pt>
                <c:pt idx="173">
                  <c:v>9.5427246093722715</c:v>
                </c:pt>
                <c:pt idx="174">
                  <c:v>9.5789794921922748</c:v>
                </c:pt>
                <c:pt idx="175">
                  <c:v>9.6156005859361358</c:v>
                </c:pt>
                <c:pt idx="176">
                  <c:v>9.6514892578077252</c:v>
                </c:pt>
                <c:pt idx="177">
                  <c:v>9.6877441406277285</c:v>
                </c:pt>
                <c:pt idx="178">
                  <c:v>9.7239990234361358</c:v>
                </c:pt>
                <c:pt idx="179">
                  <c:v>9.7598876953077252</c:v>
                </c:pt>
                <c:pt idx="180">
                  <c:v>9.7954101562561391</c:v>
                </c:pt>
                <c:pt idx="181">
                  <c:v>9.8302001953077252</c:v>
                </c:pt>
                <c:pt idx="182">
                  <c:v>9.8649902343722715</c:v>
                </c:pt>
                <c:pt idx="183">
                  <c:v>9.8994140625</c:v>
                </c:pt>
                <c:pt idx="184">
                  <c:v>9.9305419921922748</c:v>
                </c:pt>
                <c:pt idx="185">
                  <c:v>9.9616699218722715</c:v>
                </c:pt>
                <c:pt idx="186">
                  <c:v>9.9927978515638642</c:v>
                </c:pt>
                <c:pt idx="187">
                  <c:v>10.023925781256139</c:v>
                </c:pt>
                <c:pt idx="188">
                  <c:v>10.055419921872272</c:v>
                </c:pt>
                <c:pt idx="189">
                  <c:v>10.085815429692275</c:v>
                </c:pt>
                <c:pt idx="190">
                  <c:v>10.116577148436136</c:v>
                </c:pt>
                <c:pt idx="191">
                  <c:v>10.148071289063864</c:v>
                </c:pt>
                <c:pt idx="192">
                  <c:v>10.178466796872272</c:v>
                </c:pt>
                <c:pt idx="193">
                  <c:v>10.209594726563864</c:v>
                </c:pt>
                <c:pt idx="194">
                  <c:v>10.240356445307725</c:v>
                </c:pt>
                <c:pt idx="195">
                  <c:v>10.271118164063864</c:v>
                </c:pt>
                <c:pt idx="196">
                  <c:v>10.301879882807725</c:v>
                </c:pt>
                <c:pt idx="197">
                  <c:v>10.332275390627728</c:v>
                </c:pt>
                <c:pt idx="198">
                  <c:v>10.363037109372272</c:v>
                </c:pt>
                <c:pt idx="199">
                  <c:v>10.393798828127728</c:v>
                </c:pt>
                <c:pt idx="200">
                  <c:v>10.424560546872272</c:v>
                </c:pt>
                <c:pt idx="201">
                  <c:v>10.454589843756139</c:v>
                </c:pt>
                <c:pt idx="202">
                  <c:v>10.4853515625</c:v>
                </c:pt>
                <c:pt idx="203">
                  <c:v>10.515747070307725</c:v>
                </c:pt>
                <c:pt idx="204">
                  <c:v>10.545776367192275</c:v>
                </c:pt>
                <c:pt idx="205">
                  <c:v>10.576538085936136</c:v>
                </c:pt>
                <c:pt idx="206">
                  <c:v>10.606567382807725</c:v>
                </c:pt>
                <c:pt idx="207">
                  <c:v>10.636596679692275</c:v>
                </c:pt>
                <c:pt idx="208">
                  <c:v>10.666625976563864</c:v>
                </c:pt>
                <c:pt idx="209">
                  <c:v>10.695922851563864</c:v>
                </c:pt>
                <c:pt idx="210">
                  <c:v>10.724853515627728</c:v>
                </c:pt>
                <c:pt idx="211">
                  <c:v>10.754516601563864</c:v>
                </c:pt>
                <c:pt idx="212">
                  <c:v>10.783447265627728</c:v>
                </c:pt>
                <c:pt idx="213">
                  <c:v>10.812377929692275</c:v>
                </c:pt>
                <c:pt idx="214">
                  <c:v>10.841674804692275</c:v>
                </c:pt>
                <c:pt idx="215">
                  <c:v>10.870605468756139</c:v>
                </c:pt>
                <c:pt idx="216">
                  <c:v>10.899536132807725</c:v>
                </c:pt>
                <c:pt idx="217">
                  <c:v>10.928833007807725</c:v>
                </c:pt>
                <c:pt idx="218">
                  <c:v>10.957397460936136</c:v>
                </c:pt>
                <c:pt idx="219">
                  <c:v>10.985961914063864</c:v>
                </c:pt>
                <c:pt idx="220">
                  <c:v>11.015258789063864</c:v>
                </c:pt>
                <c:pt idx="221">
                  <c:v>11.043823242192275</c:v>
                </c:pt>
                <c:pt idx="222">
                  <c:v>11.072387695307725</c:v>
                </c:pt>
                <c:pt idx="223">
                  <c:v>11.101318359372272</c:v>
                </c:pt>
                <c:pt idx="224">
                  <c:v>11.1298828125</c:v>
                </c:pt>
                <c:pt idx="225">
                  <c:v>11.158813476563864</c:v>
                </c:pt>
                <c:pt idx="226">
                  <c:v>11.187011718756139</c:v>
                </c:pt>
                <c:pt idx="227">
                  <c:v>11.215209960936136</c:v>
                </c:pt>
                <c:pt idx="228">
                  <c:v>11.243408203127728</c:v>
                </c:pt>
                <c:pt idx="229">
                  <c:v>11.272705078127728</c:v>
                </c:pt>
                <c:pt idx="230">
                  <c:v>11.300537109372272</c:v>
                </c:pt>
                <c:pt idx="231">
                  <c:v>11.328735351563864</c:v>
                </c:pt>
                <c:pt idx="232">
                  <c:v>11.356933593756139</c:v>
                </c:pt>
                <c:pt idx="233">
                  <c:v>11.385498046872272</c:v>
                </c:pt>
                <c:pt idx="234">
                  <c:v>11.412963867192275</c:v>
                </c:pt>
                <c:pt idx="235">
                  <c:v>11.441528320307725</c:v>
                </c:pt>
                <c:pt idx="236">
                  <c:v>11.4697265625</c:v>
                </c:pt>
                <c:pt idx="237">
                  <c:v>11.497558593756139</c:v>
                </c:pt>
                <c:pt idx="238">
                  <c:v>11.525390625</c:v>
                </c:pt>
                <c:pt idx="239">
                  <c:v>11.522094726563864</c:v>
                </c:pt>
                <c:pt idx="240">
                  <c:v>11.553955078127728</c:v>
                </c:pt>
                <c:pt idx="241">
                  <c:v>11.586181640627728</c:v>
                </c:pt>
                <c:pt idx="242">
                  <c:v>11.616577148436136</c:v>
                </c:pt>
                <c:pt idx="243">
                  <c:v>11.6484375</c:v>
                </c:pt>
                <c:pt idx="244">
                  <c:v>11.679199218756139</c:v>
                </c:pt>
                <c:pt idx="245">
                  <c:v>11.710327148436136</c:v>
                </c:pt>
                <c:pt idx="246">
                  <c:v>11.741821289063864</c:v>
                </c:pt>
                <c:pt idx="247">
                  <c:v>11.772949218756139</c:v>
                </c:pt>
                <c:pt idx="248">
                  <c:v>11.804077148436136</c:v>
                </c:pt>
                <c:pt idx="249">
                  <c:v>11.835205078127728</c:v>
                </c:pt>
                <c:pt idx="250">
                  <c:v>11.865966796872272</c:v>
                </c:pt>
                <c:pt idx="251">
                  <c:v>11.896728515627728</c:v>
                </c:pt>
                <c:pt idx="252">
                  <c:v>11.927490234372272</c:v>
                </c:pt>
                <c:pt idx="253">
                  <c:v>11.958251953127728</c:v>
                </c:pt>
                <c:pt idx="254">
                  <c:v>11.988647460936136</c:v>
                </c:pt>
                <c:pt idx="255">
                  <c:v>12.019775390627728</c:v>
                </c:pt>
                <c:pt idx="256">
                  <c:v>12.050170898436136</c:v>
                </c:pt>
                <c:pt idx="257">
                  <c:v>12.081298828127728</c:v>
                </c:pt>
                <c:pt idx="258">
                  <c:v>12.076904296872272</c:v>
                </c:pt>
                <c:pt idx="259">
                  <c:v>12.104003906256139</c:v>
                </c:pt>
                <c:pt idx="260">
                  <c:v>12.131103515627728</c:v>
                </c:pt>
                <c:pt idx="261">
                  <c:v>12.158203125</c:v>
                </c:pt>
                <c:pt idx="262">
                  <c:v>12.185668945307725</c:v>
                </c:pt>
                <c:pt idx="263">
                  <c:v>12.212768554692275</c:v>
                </c:pt>
                <c:pt idx="264">
                  <c:v>12.240234375</c:v>
                </c:pt>
                <c:pt idx="265">
                  <c:v>12.267700195307725</c:v>
                </c:pt>
                <c:pt idx="266">
                  <c:v>12.294799804692275</c:v>
                </c:pt>
                <c:pt idx="267">
                  <c:v>12.321899414063864</c:v>
                </c:pt>
                <c:pt idx="268">
                  <c:v>12.348999023436136</c:v>
                </c:pt>
                <c:pt idx="269">
                  <c:v>12.375732421872272</c:v>
                </c:pt>
                <c:pt idx="270">
                  <c:v>12.403198242192275</c:v>
                </c:pt>
                <c:pt idx="271">
                  <c:v>12.429931640627728</c:v>
                </c:pt>
                <c:pt idx="272">
                  <c:v>12.487060546872272</c:v>
                </c:pt>
                <c:pt idx="273">
                  <c:v>12.513427734372272</c:v>
                </c:pt>
                <c:pt idx="274">
                  <c:v>12.539794921872272</c:v>
                </c:pt>
                <c:pt idx="275">
                  <c:v>12.5654296875</c:v>
                </c:pt>
                <c:pt idx="276">
                  <c:v>12.591064453127728</c:v>
                </c:pt>
                <c:pt idx="277">
                  <c:v>12.617065429692275</c:v>
                </c:pt>
                <c:pt idx="278">
                  <c:v>12.642700195307725</c:v>
                </c:pt>
                <c:pt idx="279">
                  <c:v>12.669067382807725</c:v>
                </c:pt>
                <c:pt idx="280">
                  <c:v>12.695068359372272</c:v>
                </c:pt>
                <c:pt idx="281">
                  <c:v>12.720703125</c:v>
                </c:pt>
                <c:pt idx="282">
                  <c:v>12.746704101563864</c:v>
                </c:pt>
                <c:pt idx="283">
                  <c:v>12.771972656256139</c:v>
                </c:pt>
                <c:pt idx="284">
                  <c:v>12.797973632807725</c:v>
                </c:pt>
                <c:pt idx="285">
                  <c:v>12.823608398436136</c:v>
                </c:pt>
                <c:pt idx="286">
                  <c:v>12.849609375</c:v>
                </c:pt>
                <c:pt idx="287">
                  <c:v>12.874877929692275</c:v>
                </c:pt>
                <c:pt idx="288">
                  <c:v>12.900878906256139</c:v>
                </c:pt>
                <c:pt idx="289">
                  <c:v>12.926513671872272</c:v>
                </c:pt>
                <c:pt idx="290">
                  <c:v>12.9521484375</c:v>
                </c:pt>
                <c:pt idx="291">
                  <c:v>12.977783203127728</c:v>
                </c:pt>
                <c:pt idx="292">
                  <c:v>13.003051757807725</c:v>
                </c:pt>
                <c:pt idx="293">
                  <c:v>13.033813476563864</c:v>
                </c:pt>
                <c:pt idx="294">
                  <c:v>13.058349609372272</c:v>
                </c:pt>
                <c:pt idx="295">
                  <c:v>13.083984375</c:v>
                </c:pt>
                <c:pt idx="296">
                  <c:v>13.109252929692275</c:v>
                </c:pt>
                <c:pt idx="297">
                  <c:v>13.134521484372272</c:v>
                </c:pt>
                <c:pt idx="298">
                  <c:v>13.159423828127728</c:v>
                </c:pt>
                <c:pt idx="299">
                  <c:v>13.184326171872272</c:v>
                </c:pt>
                <c:pt idx="300">
                  <c:v>13.208862304692275</c:v>
                </c:pt>
                <c:pt idx="301">
                  <c:v>13.234130859372272</c:v>
                </c:pt>
                <c:pt idx="302">
                  <c:v>13.259033203127728</c:v>
                </c:pt>
                <c:pt idx="303">
                  <c:v>13.283935546872272</c:v>
                </c:pt>
                <c:pt idx="304">
                  <c:v>13.309204101563864</c:v>
                </c:pt>
                <c:pt idx="305">
                  <c:v>13.333740234372272</c:v>
                </c:pt>
                <c:pt idx="306">
                  <c:v>13.358276367192275</c:v>
                </c:pt>
                <c:pt idx="307">
                  <c:v>13.383544921872272</c:v>
                </c:pt>
                <c:pt idx="308">
                  <c:v>13.408081054692275</c:v>
                </c:pt>
                <c:pt idx="309">
                  <c:v>13.432983398436136</c:v>
                </c:pt>
                <c:pt idx="310">
                  <c:v>13.457519531256139</c:v>
                </c:pt>
                <c:pt idx="311">
                  <c:v>13.482421875</c:v>
                </c:pt>
                <c:pt idx="312">
                  <c:v>13.506958007807725</c:v>
                </c:pt>
                <c:pt idx="313">
                  <c:v>13.531860351563864</c:v>
                </c:pt>
                <c:pt idx="314">
                  <c:v>13.556396484372272</c:v>
                </c:pt>
                <c:pt idx="315">
                  <c:v>13.581298828127728</c:v>
                </c:pt>
                <c:pt idx="316">
                  <c:v>13.60546875</c:v>
                </c:pt>
                <c:pt idx="317">
                  <c:v>13.630004882807725</c:v>
                </c:pt>
                <c:pt idx="318">
                  <c:v>13.654174804692275</c:v>
                </c:pt>
                <c:pt idx="319">
                  <c:v>13.679077148436136</c:v>
                </c:pt>
                <c:pt idx="320">
                  <c:v>13.703613281256139</c:v>
                </c:pt>
                <c:pt idx="321">
                  <c:v>13.727783203127728</c:v>
                </c:pt>
                <c:pt idx="322">
                  <c:v>13.751953125</c:v>
                </c:pt>
                <c:pt idx="323">
                  <c:v>13.782714843756139</c:v>
                </c:pt>
                <c:pt idx="324">
                  <c:v>13.807983398436136</c:v>
                </c:pt>
                <c:pt idx="325">
                  <c:v>13.832519531256139</c:v>
                </c:pt>
                <c:pt idx="326">
                  <c:v>13.857055664063864</c:v>
                </c:pt>
                <c:pt idx="327">
                  <c:v>13.881958007807725</c:v>
                </c:pt>
                <c:pt idx="328">
                  <c:v>13.906494140627728</c:v>
                </c:pt>
                <c:pt idx="329">
                  <c:v>13.931396484372272</c:v>
                </c:pt>
                <c:pt idx="330">
                  <c:v>13.955932617192275</c:v>
                </c:pt>
                <c:pt idx="331">
                  <c:v>13.98046875</c:v>
                </c:pt>
                <c:pt idx="332">
                  <c:v>14.005004882807725</c:v>
                </c:pt>
                <c:pt idx="333">
                  <c:v>14.029541015627728</c:v>
                </c:pt>
                <c:pt idx="334">
                  <c:v>14.054443359372272</c:v>
                </c:pt>
                <c:pt idx="335">
                  <c:v>14.078979492192275</c:v>
                </c:pt>
                <c:pt idx="336">
                  <c:v>14.103515625</c:v>
                </c:pt>
                <c:pt idx="337">
                  <c:v>14.127685546872272</c:v>
                </c:pt>
                <c:pt idx="338">
                  <c:v>14.152221679692275</c:v>
                </c:pt>
                <c:pt idx="339">
                  <c:v>14.1767578125</c:v>
                </c:pt>
                <c:pt idx="340">
                  <c:v>14.201293945307725</c:v>
                </c:pt>
                <c:pt idx="341">
                  <c:v>14.225463867192275</c:v>
                </c:pt>
                <c:pt idx="342">
                  <c:v>14.249633789063864</c:v>
                </c:pt>
                <c:pt idx="343">
                  <c:v>14.274169921872272</c:v>
                </c:pt>
                <c:pt idx="344">
                  <c:v>14.298706054692275</c:v>
                </c:pt>
                <c:pt idx="345">
                  <c:v>14.3232421875</c:v>
                </c:pt>
                <c:pt idx="346">
                  <c:v>14.347412109372272</c:v>
                </c:pt>
                <c:pt idx="347">
                  <c:v>14.371582031256139</c:v>
                </c:pt>
                <c:pt idx="348">
                  <c:v>14.395751953127728</c:v>
                </c:pt>
                <c:pt idx="349">
                  <c:v>14.419921875</c:v>
                </c:pt>
                <c:pt idx="350">
                  <c:v>14.444824218756139</c:v>
                </c:pt>
                <c:pt idx="351">
                  <c:v>14.468994140627728</c:v>
                </c:pt>
                <c:pt idx="352">
                  <c:v>14.492797851563864</c:v>
                </c:pt>
                <c:pt idx="353">
                  <c:v>14.5166015625</c:v>
                </c:pt>
                <c:pt idx="354">
                  <c:v>14.541137695307725</c:v>
                </c:pt>
                <c:pt idx="355">
                  <c:v>14.565673828127728</c:v>
                </c:pt>
                <c:pt idx="356">
                  <c:v>14.589477539063864</c:v>
                </c:pt>
                <c:pt idx="357">
                  <c:v>14.613647460936136</c:v>
                </c:pt>
                <c:pt idx="358">
                  <c:v>14.637817382807725</c:v>
                </c:pt>
                <c:pt idx="359">
                  <c:v>14.661621093756139</c:v>
                </c:pt>
                <c:pt idx="360">
                  <c:v>14.686157226563864</c:v>
                </c:pt>
                <c:pt idx="361">
                  <c:v>14.7099609375</c:v>
                </c:pt>
                <c:pt idx="362">
                  <c:v>14.734130859372272</c:v>
                </c:pt>
                <c:pt idx="363">
                  <c:v>14.757568359372272</c:v>
                </c:pt>
                <c:pt idx="364">
                  <c:v>14.781738281256139</c:v>
                </c:pt>
                <c:pt idx="365">
                  <c:v>14.805908203127728</c:v>
                </c:pt>
                <c:pt idx="366">
                  <c:v>14.829711914063864</c:v>
                </c:pt>
                <c:pt idx="367">
                  <c:v>14.853515625</c:v>
                </c:pt>
                <c:pt idx="368">
                  <c:v>14.877319335936136</c:v>
                </c:pt>
                <c:pt idx="369">
                  <c:v>14.901123046872272</c:v>
                </c:pt>
                <c:pt idx="370">
                  <c:v>14.925292968756139</c:v>
                </c:pt>
                <c:pt idx="371">
                  <c:v>14.949462890627728</c:v>
                </c:pt>
                <c:pt idx="372">
                  <c:v>14.973266601563864</c:v>
                </c:pt>
                <c:pt idx="373">
                  <c:v>14.9970703125</c:v>
                </c:pt>
                <c:pt idx="374">
                  <c:v>15.020141601563864</c:v>
                </c:pt>
                <c:pt idx="375">
                  <c:v>15.044311523436136</c:v>
                </c:pt>
                <c:pt idx="376">
                  <c:v>15.068115234372272</c:v>
                </c:pt>
                <c:pt idx="377">
                  <c:v>15.091552734372272</c:v>
                </c:pt>
                <c:pt idx="378">
                  <c:v>15.115356445307725</c:v>
                </c:pt>
                <c:pt idx="379">
                  <c:v>15.138793945307725</c:v>
                </c:pt>
                <c:pt idx="380">
                  <c:v>15.162963867192275</c:v>
                </c:pt>
                <c:pt idx="381">
                  <c:v>15.186401367192275</c:v>
                </c:pt>
                <c:pt idx="382">
                  <c:v>15.210205078127728</c:v>
                </c:pt>
                <c:pt idx="383">
                  <c:v>15.233642578127728</c:v>
                </c:pt>
                <c:pt idx="384">
                  <c:v>15.256713867192275</c:v>
                </c:pt>
                <c:pt idx="385">
                  <c:v>15.280517578127728</c:v>
                </c:pt>
                <c:pt idx="386">
                  <c:v>15.304321289063864</c:v>
                </c:pt>
                <c:pt idx="387">
                  <c:v>15.327758789063864</c:v>
                </c:pt>
                <c:pt idx="388">
                  <c:v>15.351196289063864</c:v>
                </c:pt>
                <c:pt idx="389">
                  <c:v>15.375</c:v>
                </c:pt>
                <c:pt idx="390">
                  <c:v>15.390747070307725</c:v>
                </c:pt>
                <c:pt idx="391">
                  <c:v>15.414916992192275</c:v>
                </c:pt>
                <c:pt idx="392">
                  <c:v>15.438354492192275</c:v>
                </c:pt>
                <c:pt idx="393">
                  <c:v>15.462158203127728</c:v>
                </c:pt>
                <c:pt idx="394">
                  <c:v>15.485595703127728</c:v>
                </c:pt>
                <c:pt idx="395">
                  <c:v>15.509399414063864</c:v>
                </c:pt>
                <c:pt idx="396">
                  <c:v>15.533203125</c:v>
                </c:pt>
                <c:pt idx="397">
                  <c:v>15.556274414063864</c:v>
                </c:pt>
                <c:pt idx="398">
                  <c:v>15.580078125</c:v>
                </c:pt>
                <c:pt idx="399">
                  <c:v>15.603515625</c:v>
                </c:pt>
                <c:pt idx="400">
                  <c:v>15.627319335936136</c:v>
                </c:pt>
                <c:pt idx="401">
                  <c:v>15.650756835936136</c:v>
                </c:pt>
                <c:pt idx="402">
                  <c:v>15.673828125</c:v>
                </c:pt>
                <c:pt idx="403">
                  <c:v>15.697265625</c:v>
                </c:pt>
                <c:pt idx="404">
                  <c:v>15.721069335936136</c:v>
                </c:pt>
                <c:pt idx="405">
                  <c:v>15.744506835936136</c:v>
                </c:pt>
                <c:pt idx="406">
                  <c:v>15.767944335936136</c:v>
                </c:pt>
                <c:pt idx="407">
                  <c:v>15.814819335936136</c:v>
                </c:pt>
                <c:pt idx="408">
                  <c:v>15.837890625</c:v>
                </c:pt>
                <c:pt idx="409">
                  <c:v>15.861694335936136</c:v>
                </c:pt>
                <c:pt idx="410">
                  <c:v>15.885498046872272</c:v>
                </c:pt>
                <c:pt idx="411">
                  <c:v>15.908203125</c:v>
                </c:pt>
                <c:pt idx="412">
                  <c:v>15.932006835936136</c:v>
                </c:pt>
                <c:pt idx="413">
                  <c:v>15.955444335936136</c:v>
                </c:pt>
                <c:pt idx="414">
                  <c:v>15.978881835936136</c:v>
                </c:pt>
                <c:pt idx="415">
                  <c:v>16.002319335936136</c:v>
                </c:pt>
                <c:pt idx="416">
                  <c:v>16.025390625</c:v>
                </c:pt>
                <c:pt idx="417">
                  <c:v>16.048828125</c:v>
                </c:pt>
                <c:pt idx="418">
                  <c:v>16.071899414063864</c:v>
                </c:pt>
                <c:pt idx="419">
                  <c:v>16.095336914063864</c:v>
                </c:pt>
                <c:pt idx="420">
                  <c:v>16.118774414063864</c:v>
                </c:pt>
                <c:pt idx="421">
                  <c:v>16.141845703127728</c:v>
                </c:pt>
                <c:pt idx="422">
                  <c:v>16.165283203127728</c:v>
                </c:pt>
                <c:pt idx="423">
                  <c:v>16.188354492192275</c:v>
                </c:pt>
                <c:pt idx="424">
                  <c:v>16.211425781256139</c:v>
                </c:pt>
                <c:pt idx="425">
                  <c:v>16.234497070307725</c:v>
                </c:pt>
                <c:pt idx="426">
                  <c:v>16.257568359372272</c:v>
                </c:pt>
                <c:pt idx="427">
                  <c:v>16.280639648436136</c:v>
                </c:pt>
                <c:pt idx="428">
                  <c:v>16.3037109375</c:v>
                </c:pt>
                <c:pt idx="429">
                  <c:v>16.326782226563864</c:v>
                </c:pt>
                <c:pt idx="430">
                  <c:v>16.350219726563864</c:v>
                </c:pt>
                <c:pt idx="431">
                  <c:v>16.372924804692275</c:v>
                </c:pt>
                <c:pt idx="432">
                  <c:v>16.395996093756139</c:v>
                </c:pt>
                <c:pt idx="433">
                  <c:v>16.419067382807725</c:v>
                </c:pt>
                <c:pt idx="434">
                  <c:v>16.442138671872272</c:v>
                </c:pt>
                <c:pt idx="435">
                  <c:v>16.46484375</c:v>
                </c:pt>
                <c:pt idx="436">
                  <c:v>16.487548828127728</c:v>
                </c:pt>
                <c:pt idx="437">
                  <c:v>16.510620117192275</c:v>
                </c:pt>
                <c:pt idx="438">
                  <c:v>16.533691406256139</c:v>
                </c:pt>
                <c:pt idx="439">
                  <c:v>16.556762695307725</c:v>
                </c:pt>
                <c:pt idx="440">
                  <c:v>16.5791015625</c:v>
                </c:pt>
                <c:pt idx="441">
                  <c:v>16.601806640627728</c:v>
                </c:pt>
                <c:pt idx="442">
                  <c:v>16.624877929692275</c:v>
                </c:pt>
                <c:pt idx="443">
                  <c:v>16.647583007807725</c:v>
                </c:pt>
                <c:pt idx="444">
                  <c:v>16.670288085936136</c:v>
                </c:pt>
                <c:pt idx="445">
                  <c:v>16.692993164063864</c:v>
                </c:pt>
                <c:pt idx="446">
                  <c:v>16.735107421872272</c:v>
                </c:pt>
                <c:pt idx="447">
                  <c:v>16.757446289063864</c:v>
                </c:pt>
                <c:pt idx="448">
                  <c:v>16.780517578127728</c:v>
                </c:pt>
                <c:pt idx="449">
                  <c:v>16.802856445307725</c:v>
                </c:pt>
                <c:pt idx="450">
                  <c:v>16.8251953125</c:v>
                </c:pt>
                <c:pt idx="451">
                  <c:v>16.847900390627728</c:v>
                </c:pt>
                <c:pt idx="452">
                  <c:v>16.870239257807725</c:v>
                </c:pt>
                <c:pt idx="453">
                  <c:v>16.892944335936136</c:v>
                </c:pt>
                <c:pt idx="454">
                  <c:v>16.914550781256139</c:v>
                </c:pt>
                <c:pt idx="455">
                  <c:v>16.937622070307725</c:v>
                </c:pt>
                <c:pt idx="456">
                  <c:v>16.9599609375</c:v>
                </c:pt>
                <c:pt idx="457">
                  <c:v>16.981933593756139</c:v>
                </c:pt>
                <c:pt idx="458">
                  <c:v>17.004638671872272</c:v>
                </c:pt>
                <c:pt idx="459">
                  <c:v>17.026977539063864</c:v>
                </c:pt>
                <c:pt idx="460">
                  <c:v>17.048950195307725</c:v>
                </c:pt>
                <c:pt idx="461">
                  <c:v>17.071655273436136</c:v>
                </c:pt>
                <c:pt idx="462">
                  <c:v>17.093627929692275</c:v>
                </c:pt>
                <c:pt idx="463">
                  <c:v>17.115966796872272</c:v>
                </c:pt>
                <c:pt idx="464">
                  <c:v>17.137939453127728</c:v>
                </c:pt>
                <c:pt idx="465">
                  <c:v>17.160278320307725</c:v>
                </c:pt>
                <c:pt idx="466">
                  <c:v>17.182250976563864</c:v>
                </c:pt>
                <c:pt idx="467">
                  <c:v>17.204223632807725</c:v>
                </c:pt>
                <c:pt idx="468">
                  <c:v>17.218872070307725</c:v>
                </c:pt>
                <c:pt idx="469">
                  <c:v>17.240844726563864</c:v>
                </c:pt>
                <c:pt idx="470">
                  <c:v>17.262817382807725</c:v>
                </c:pt>
                <c:pt idx="471">
                  <c:v>17.284790039063864</c:v>
                </c:pt>
                <c:pt idx="472">
                  <c:v>17.306762695307725</c:v>
                </c:pt>
                <c:pt idx="473">
                  <c:v>17.328735351563864</c:v>
                </c:pt>
                <c:pt idx="474">
                  <c:v>17.350708007807725</c:v>
                </c:pt>
                <c:pt idx="475">
                  <c:v>17.372680664063864</c:v>
                </c:pt>
                <c:pt idx="476">
                  <c:v>17.394653320307725</c:v>
                </c:pt>
                <c:pt idx="477">
                  <c:v>17.416259765627728</c:v>
                </c:pt>
                <c:pt idx="478">
                  <c:v>17.438232421872272</c:v>
                </c:pt>
                <c:pt idx="479">
                  <c:v>17.460205078127728</c:v>
                </c:pt>
                <c:pt idx="480">
                  <c:v>17.481811523436136</c:v>
                </c:pt>
                <c:pt idx="481">
                  <c:v>17.503784179692275</c:v>
                </c:pt>
                <c:pt idx="482">
                  <c:v>17.525390625</c:v>
                </c:pt>
                <c:pt idx="483">
                  <c:v>17.546997070307725</c:v>
                </c:pt>
                <c:pt idx="484">
                  <c:v>17.5693359375</c:v>
                </c:pt>
                <c:pt idx="485">
                  <c:v>17.590942382807725</c:v>
                </c:pt>
                <c:pt idx="486">
                  <c:v>17.612182617192275</c:v>
                </c:pt>
                <c:pt idx="487">
                  <c:v>17.634521484372272</c:v>
                </c:pt>
                <c:pt idx="488">
                  <c:v>17.655761718756139</c:v>
                </c:pt>
                <c:pt idx="489">
                  <c:v>17.677734375</c:v>
                </c:pt>
                <c:pt idx="490">
                  <c:v>17.699340820307725</c:v>
                </c:pt>
                <c:pt idx="491">
                  <c:v>17.720947265627728</c:v>
                </c:pt>
                <c:pt idx="492">
                  <c:v>17.7421875</c:v>
                </c:pt>
                <c:pt idx="493">
                  <c:v>17.764160156256139</c:v>
                </c:pt>
                <c:pt idx="494">
                  <c:v>17.785766601563864</c:v>
                </c:pt>
                <c:pt idx="495">
                  <c:v>17.807373046872272</c:v>
                </c:pt>
                <c:pt idx="496">
                  <c:v>17.829345703127728</c:v>
                </c:pt>
                <c:pt idx="497">
                  <c:v>17.850219726563864</c:v>
                </c:pt>
                <c:pt idx="498">
                  <c:v>17.872192382807725</c:v>
                </c:pt>
                <c:pt idx="499">
                  <c:v>17.893798828127728</c:v>
                </c:pt>
                <c:pt idx="500">
                  <c:v>17.914672851563864</c:v>
                </c:pt>
                <c:pt idx="501">
                  <c:v>17.935913085936136</c:v>
                </c:pt>
                <c:pt idx="502">
                  <c:v>17.957885742192275</c:v>
                </c:pt>
                <c:pt idx="503">
                  <c:v>17.9794921875</c:v>
                </c:pt>
                <c:pt idx="504">
                  <c:v>18.001464843756139</c:v>
                </c:pt>
                <c:pt idx="505">
                  <c:v>18.022338867192275</c:v>
                </c:pt>
                <c:pt idx="506">
                  <c:v>18.043579101563864</c:v>
                </c:pt>
                <c:pt idx="507">
                  <c:v>18.065185546872272</c:v>
                </c:pt>
                <c:pt idx="508">
                  <c:v>18.086791992192275</c:v>
                </c:pt>
                <c:pt idx="509">
                  <c:v>18.108032226563864</c:v>
                </c:pt>
                <c:pt idx="510">
                  <c:v>18.129638671872272</c:v>
                </c:pt>
                <c:pt idx="511">
                  <c:v>18.150878906256139</c:v>
                </c:pt>
                <c:pt idx="512">
                  <c:v>18.171752929692275</c:v>
                </c:pt>
                <c:pt idx="513">
                  <c:v>18.193725585936136</c:v>
                </c:pt>
                <c:pt idx="514">
                  <c:v>18.214965820307725</c:v>
                </c:pt>
                <c:pt idx="515">
                  <c:v>18.236206054692275</c:v>
                </c:pt>
                <c:pt idx="516">
                  <c:v>18.257446289063864</c:v>
                </c:pt>
                <c:pt idx="517">
                  <c:v>18.2783203125</c:v>
                </c:pt>
                <c:pt idx="518">
                  <c:v>18.299926757807725</c:v>
                </c:pt>
                <c:pt idx="519">
                  <c:v>18.320800781256139</c:v>
                </c:pt>
                <c:pt idx="520">
                  <c:v>18.342407226563864</c:v>
                </c:pt>
                <c:pt idx="521">
                  <c:v>18.363647460936136</c:v>
                </c:pt>
                <c:pt idx="522">
                  <c:v>18.384521484372272</c:v>
                </c:pt>
                <c:pt idx="523">
                  <c:v>18.406127929692275</c:v>
                </c:pt>
                <c:pt idx="524">
                  <c:v>18.427001953127728</c:v>
                </c:pt>
                <c:pt idx="525">
                  <c:v>18.447875976563864</c:v>
                </c:pt>
                <c:pt idx="526">
                  <c:v>18.469116210936136</c:v>
                </c:pt>
                <c:pt idx="527">
                  <c:v>18.489990234372272</c:v>
                </c:pt>
                <c:pt idx="528">
                  <c:v>18.511596679692275</c:v>
                </c:pt>
                <c:pt idx="529">
                  <c:v>18.532470703127728</c:v>
                </c:pt>
                <c:pt idx="530">
                  <c:v>18.554077148436136</c:v>
                </c:pt>
                <c:pt idx="531">
                  <c:v>18.574584960936136</c:v>
                </c:pt>
                <c:pt idx="532">
                  <c:v>18.595458984372272</c:v>
                </c:pt>
                <c:pt idx="533">
                  <c:v>18.616699218756139</c:v>
                </c:pt>
                <c:pt idx="534">
                  <c:v>18.637939453127728</c:v>
                </c:pt>
                <c:pt idx="535">
                  <c:v>18.658813476563864</c:v>
                </c:pt>
                <c:pt idx="536">
                  <c:v>18.6796875</c:v>
                </c:pt>
                <c:pt idx="537">
                  <c:v>18.700927734372272</c:v>
                </c:pt>
                <c:pt idx="538">
                  <c:v>18.721801757807725</c:v>
                </c:pt>
                <c:pt idx="539">
                  <c:v>18.743041992192275</c:v>
                </c:pt>
                <c:pt idx="540">
                  <c:v>18.763916015627728</c:v>
                </c:pt>
                <c:pt idx="541">
                  <c:v>18.784423828127728</c:v>
                </c:pt>
                <c:pt idx="542">
                  <c:v>18.805297851563864</c:v>
                </c:pt>
                <c:pt idx="543">
                  <c:v>18.826538085936136</c:v>
                </c:pt>
                <c:pt idx="544">
                  <c:v>18.847412109372272</c:v>
                </c:pt>
                <c:pt idx="545">
                  <c:v>18.868652343756139</c:v>
                </c:pt>
                <c:pt idx="546">
                  <c:v>18.888793945307725</c:v>
                </c:pt>
                <c:pt idx="547">
                  <c:v>18.910400390627728</c:v>
                </c:pt>
                <c:pt idx="548">
                  <c:v>18.930908203127728</c:v>
                </c:pt>
                <c:pt idx="549">
                  <c:v>18.951049804692275</c:v>
                </c:pt>
                <c:pt idx="550">
                  <c:v>18.972290039063864</c:v>
                </c:pt>
                <c:pt idx="551">
                  <c:v>18.992797851563864</c:v>
                </c:pt>
                <c:pt idx="552">
                  <c:v>19.014038085936136</c:v>
                </c:pt>
                <c:pt idx="553">
                  <c:v>19.034545898436136</c:v>
                </c:pt>
                <c:pt idx="554">
                  <c:v>19.055786132807725</c:v>
                </c:pt>
                <c:pt idx="555">
                  <c:v>19.076293945307725</c:v>
                </c:pt>
                <c:pt idx="556">
                  <c:v>19.096801757807725</c:v>
                </c:pt>
                <c:pt idx="557">
                  <c:v>19.117675781256139</c:v>
                </c:pt>
                <c:pt idx="558">
                  <c:v>19.138183593756139</c:v>
                </c:pt>
                <c:pt idx="559">
                  <c:v>19.158691406256139</c:v>
                </c:pt>
                <c:pt idx="560">
                  <c:v>19.179565429692275</c:v>
                </c:pt>
                <c:pt idx="561">
                  <c:v>19.200805664063864</c:v>
                </c:pt>
                <c:pt idx="562">
                  <c:v>19.220947265627728</c:v>
                </c:pt>
                <c:pt idx="563">
                  <c:v>19.2421875</c:v>
                </c:pt>
                <c:pt idx="564">
                  <c:v>19.262329101563864</c:v>
                </c:pt>
                <c:pt idx="565">
                  <c:v>19.282836914063864</c:v>
                </c:pt>
                <c:pt idx="566">
                  <c:v>19.303344726563864</c:v>
                </c:pt>
                <c:pt idx="567">
                  <c:v>19.323852539063864</c:v>
                </c:pt>
                <c:pt idx="568">
                  <c:v>19.344360351563864</c:v>
                </c:pt>
                <c:pt idx="569">
                  <c:v>19.364868164063864</c:v>
                </c:pt>
                <c:pt idx="570">
                  <c:v>19.3857421875</c:v>
                </c:pt>
                <c:pt idx="571">
                  <c:v>19.406616210936136</c:v>
                </c:pt>
                <c:pt idx="572">
                  <c:v>19.4267578125</c:v>
                </c:pt>
                <c:pt idx="573">
                  <c:v>19.447265625</c:v>
                </c:pt>
                <c:pt idx="574">
                  <c:v>19.4677734375</c:v>
                </c:pt>
                <c:pt idx="575">
                  <c:v>19.488647460936136</c:v>
                </c:pt>
                <c:pt idx="576">
                  <c:v>19.5087890625</c:v>
                </c:pt>
                <c:pt idx="577">
                  <c:v>19.529296875</c:v>
                </c:pt>
                <c:pt idx="578">
                  <c:v>19.549438476563864</c:v>
                </c:pt>
                <c:pt idx="579">
                  <c:v>19.570678710936136</c:v>
                </c:pt>
                <c:pt idx="580">
                  <c:v>19.590454101563864</c:v>
                </c:pt>
                <c:pt idx="581">
                  <c:v>19.610961914063864</c:v>
                </c:pt>
                <c:pt idx="582">
                  <c:v>19.631469726563864</c:v>
                </c:pt>
                <c:pt idx="583">
                  <c:v>19.651977539063864</c:v>
                </c:pt>
                <c:pt idx="584">
                  <c:v>19.6728515625</c:v>
                </c:pt>
                <c:pt idx="585">
                  <c:v>19.692626953127728</c:v>
                </c:pt>
                <c:pt idx="586">
                  <c:v>19.713134765627728</c:v>
                </c:pt>
                <c:pt idx="587">
                  <c:v>19.733276367192275</c:v>
                </c:pt>
                <c:pt idx="588">
                  <c:v>19.753784179692275</c:v>
                </c:pt>
                <c:pt idx="589">
                  <c:v>19.774291992192275</c:v>
                </c:pt>
                <c:pt idx="590">
                  <c:v>19.794067382807725</c:v>
                </c:pt>
                <c:pt idx="591">
                  <c:v>19.814941406256139</c:v>
                </c:pt>
                <c:pt idx="592">
                  <c:v>19.834716796872272</c:v>
                </c:pt>
                <c:pt idx="593">
                  <c:v>19.855590820307725</c:v>
                </c:pt>
                <c:pt idx="594">
                  <c:v>19.875366210936136</c:v>
                </c:pt>
                <c:pt idx="595">
                  <c:v>19.896240234372272</c:v>
                </c:pt>
                <c:pt idx="596">
                  <c:v>19.916015625</c:v>
                </c:pt>
                <c:pt idx="597">
                  <c:v>19.9365234375</c:v>
                </c:pt>
                <c:pt idx="598">
                  <c:v>19.956665039063864</c:v>
                </c:pt>
                <c:pt idx="599">
                  <c:v>19.976806640627728</c:v>
                </c:pt>
                <c:pt idx="600">
                  <c:v>19.996948242192275</c:v>
                </c:pt>
                <c:pt idx="601">
                  <c:v>20.017089843756139</c:v>
                </c:pt>
                <c:pt idx="602">
                  <c:v>20.037231445307725</c:v>
                </c:pt>
                <c:pt idx="603">
                  <c:v>20.057739257807725</c:v>
                </c:pt>
                <c:pt idx="604">
                  <c:v>20.077880859372272</c:v>
                </c:pt>
                <c:pt idx="605">
                  <c:v>20.098022460936136</c:v>
                </c:pt>
                <c:pt idx="606">
                  <c:v>20.1181640625</c:v>
                </c:pt>
                <c:pt idx="607">
                  <c:v>20.138305664063864</c:v>
                </c:pt>
                <c:pt idx="608">
                  <c:v>20.158447265627728</c:v>
                </c:pt>
                <c:pt idx="609">
                  <c:v>20.178222656256139</c:v>
                </c:pt>
                <c:pt idx="610">
                  <c:v>20.198730468756139</c:v>
                </c:pt>
                <c:pt idx="611">
                  <c:v>20.218505859372272</c:v>
                </c:pt>
                <c:pt idx="612">
                  <c:v>20.238647460936136</c:v>
                </c:pt>
                <c:pt idx="613">
                  <c:v>20.2587890625</c:v>
                </c:pt>
                <c:pt idx="614">
                  <c:v>20.278930664063864</c:v>
                </c:pt>
                <c:pt idx="615">
                  <c:v>20.298706054692275</c:v>
                </c:pt>
                <c:pt idx="616">
                  <c:v>20.319213867192275</c:v>
                </c:pt>
                <c:pt idx="617">
                  <c:v>20.338623046872272</c:v>
                </c:pt>
                <c:pt idx="618">
                  <c:v>20.359130859372272</c:v>
                </c:pt>
                <c:pt idx="619">
                  <c:v>20.37890625</c:v>
                </c:pt>
                <c:pt idx="620">
                  <c:v>20.398315429692275</c:v>
                </c:pt>
                <c:pt idx="621">
                  <c:v>20.418823242192275</c:v>
                </c:pt>
                <c:pt idx="622">
                  <c:v>20.438598632807725</c:v>
                </c:pt>
                <c:pt idx="623">
                  <c:v>20.458740234372272</c:v>
                </c:pt>
                <c:pt idx="624">
                  <c:v>20.478881835936136</c:v>
                </c:pt>
                <c:pt idx="625">
                  <c:v>20.498657226563864</c:v>
                </c:pt>
                <c:pt idx="626">
                  <c:v>20.518066406256139</c:v>
                </c:pt>
                <c:pt idx="627">
                  <c:v>20.538574218756139</c:v>
                </c:pt>
                <c:pt idx="628">
                  <c:v>20.558349609372272</c:v>
                </c:pt>
                <c:pt idx="629">
                  <c:v>20.578125</c:v>
                </c:pt>
                <c:pt idx="630">
                  <c:v>20.598266601563864</c:v>
                </c:pt>
                <c:pt idx="631">
                  <c:v>20.618041992192275</c:v>
                </c:pt>
                <c:pt idx="632">
                  <c:v>20.637451171872272</c:v>
                </c:pt>
                <c:pt idx="633">
                  <c:v>20.657958984372272</c:v>
                </c:pt>
                <c:pt idx="634">
                  <c:v>20.677734375</c:v>
                </c:pt>
                <c:pt idx="635">
                  <c:v>20.697509765627728</c:v>
                </c:pt>
                <c:pt idx="636">
                  <c:v>20.717285156256139</c:v>
                </c:pt>
                <c:pt idx="637">
                  <c:v>20.737426757807725</c:v>
                </c:pt>
                <c:pt idx="638">
                  <c:v>20.7568359375</c:v>
                </c:pt>
                <c:pt idx="639">
                  <c:v>20.776611328127728</c:v>
                </c:pt>
                <c:pt idx="640">
                  <c:v>20.796752929692275</c:v>
                </c:pt>
                <c:pt idx="641">
                  <c:v>20.816528320307725</c:v>
                </c:pt>
                <c:pt idx="642">
                  <c:v>20.8359375</c:v>
                </c:pt>
                <c:pt idx="643">
                  <c:v>20.855712890627728</c:v>
                </c:pt>
                <c:pt idx="644">
                  <c:v>20.875488281256139</c:v>
                </c:pt>
                <c:pt idx="645">
                  <c:v>20.894897460936136</c:v>
                </c:pt>
                <c:pt idx="646">
                  <c:v>20.9150390625</c:v>
                </c:pt>
                <c:pt idx="647">
                  <c:v>20.934448242192275</c:v>
                </c:pt>
                <c:pt idx="648">
                  <c:v>20.953857421872272</c:v>
                </c:pt>
                <c:pt idx="649">
                  <c:v>20.973999023436136</c:v>
                </c:pt>
                <c:pt idx="650">
                  <c:v>20.993408203127728</c:v>
                </c:pt>
                <c:pt idx="651">
                  <c:v>21.013183593756139</c:v>
                </c:pt>
                <c:pt idx="652">
                  <c:v>21.032958984372272</c:v>
                </c:pt>
                <c:pt idx="653">
                  <c:v>21.052001953127728</c:v>
                </c:pt>
                <c:pt idx="654">
                  <c:v>21.072509765627728</c:v>
                </c:pt>
                <c:pt idx="655">
                  <c:v>21.091552734372272</c:v>
                </c:pt>
                <c:pt idx="656">
                  <c:v>21.111328125</c:v>
                </c:pt>
                <c:pt idx="657">
                  <c:v>21.130371093756139</c:v>
                </c:pt>
                <c:pt idx="658">
                  <c:v>21.150146484372272</c:v>
                </c:pt>
                <c:pt idx="659">
                  <c:v>21.170288085936136</c:v>
                </c:pt>
                <c:pt idx="660">
                  <c:v>21.189331054692275</c:v>
                </c:pt>
                <c:pt idx="661">
                  <c:v>21.208740234372272</c:v>
                </c:pt>
                <c:pt idx="662">
                  <c:v>21.228149414063864</c:v>
                </c:pt>
                <c:pt idx="663">
                  <c:v>21.247924804692275</c:v>
                </c:pt>
                <c:pt idx="664">
                  <c:v>21.267333984372272</c:v>
                </c:pt>
                <c:pt idx="665">
                  <c:v>21.286743164063864</c:v>
                </c:pt>
                <c:pt idx="666">
                  <c:v>21.306152343756139</c:v>
                </c:pt>
                <c:pt idx="667">
                  <c:v>21.325927734372272</c:v>
                </c:pt>
                <c:pt idx="668">
                  <c:v>21.345336914063864</c:v>
                </c:pt>
                <c:pt idx="669">
                  <c:v>21.364746093756139</c:v>
                </c:pt>
                <c:pt idx="670">
                  <c:v>21.3837890625</c:v>
                </c:pt>
                <c:pt idx="671">
                  <c:v>21.403198242192275</c:v>
                </c:pt>
                <c:pt idx="672">
                  <c:v>21.423339843756139</c:v>
                </c:pt>
                <c:pt idx="673">
                  <c:v>21.4423828125</c:v>
                </c:pt>
                <c:pt idx="674">
                  <c:v>21.461791992192275</c:v>
                </c:pt>
                <c:pt idx="675">
                  <c:v>21.481201171872272</c:v>
                </c:pt>
                <c:pt idx="676">
                  <c:v>21.500610351563864</c:v>
                </c:pt>
                <c:pt idx="677">
                  <c:v>21.520019531256139</c:v>
                </c:pt>
                <c:pt idx="678">
                  <c:v>21.539428710936136</c:v>
                </c:pt>
                <c:pt idx="679">
                  <c:v>21.558837890627728</c:v>
                </c:pt>
                <c:pt idx="680">
                  <c:v>21.577880859372272</c:v>
                </c:pt>
                <c:pt idx="681">
                  <c:v>21.596923828127728</c:v>
                </c:pt>
                <c:pt idx="682">
                  <c:v>21.616699218756139</c:v>
                </c:pt>
                <c:pt idx="683">
                  <c:v>21.636108398436136</c:v>
                </c:pt>
                <c:pt idx="684">
                  <c:v>21.655151367192275</c:v>
                </c:pt>
                <c:pt idx="685">
                  <c:v>21.674560546872272</c:v>
                </c:pt>
                <c:pt idx="686">
                  <c:v>21.693603515627728</c:v>
                </c:pt>
                <c:pt idx="687">
                  <c:v>21.712646484372272</c:v>
                </c:pt>
                <c:pt idx="688">
                  <c:v>21.732421875</c:v>
                </c:pt>
                <c:pt idx="689">
                  <c:v>21.751831054692275</c:v>
                </c:pt>
                <c:pt idx="690">
                  <c:v>21.771240234372272</c:v>
                </c:pt>
                <c:pt idx="691">
                  <c:v>21.789916992192275</c:v>
                </c:pt>
                <c:pt idx="692">
                  <c:v>21.808959960936136</c:v>
                </c:pt>
                <c:pt idx="693">
                  <c:v>21.828735351563864</c:v>
                </c:pt>
                <c:pt idx="694">
                  <c:v>21.847412109372272</c:v>
                </c:pt>
                <c:pt idx="695">
                  <c:v>21.866455078127728</c:v>
                </c:pt>
                <c:pt idx="696">
                  <c:v>21.885864257807725</c:v>
                </c:pt>
                <c:pt idx="697">
                  <c:v>21.9052734375</c:v>
                </c:pt>
                <c:pt idx="698">
                  <c:v>21.924316406256139</c:v>
                </c:pt>
                <c:pt idx="699">
                  <c:v>21.943359375</c:v>
                </c:pt>
                <c:pt idx="700">
                  <c:v>21.962402343756139</c:v>
                </c:pt>
                <c:pt idx="701">
                  <c:v>21.9814453125</c:v>
                </c:pt>
                <c:pt idx="702">
                  <c:v>22.000488281256139</c:v>
                </c:pt>
                <c:pt idx="703">
                  <c:v>22.01953125</c:v>
                </c:pt>
                <c:pt idx="704">
                  <c:v>22.038940429692275</c:v>
                </c:pt>
                <c:pt idx="705">
                  <c:v>22.057983398436136</c:v>
                </c:pt>
                <c:pt idx="706">
                  <c:v>22.077026367192275</c:v>
                </c:pt>
                <c:pt idx="707">
                  <c:v>22.096069335936136</c:v>
                </c:pt>
                <c:pt idx="708">
                  <c:v>22.115478515627728</c:v>
                </c:pt>
                <c:pt idx="709">
                  <c:v>22.134155273436136</c:v>
                </c:pt>
                <c:pt idx="710">
                  <c:v>22.153198242192275</c:v>
                </c:pt>
                <c:pt idx="711">
                  <c:v>22.172607421872272</c:v>
                </c:pt>
                <c:pt idx="712">
                  <c:v>22.190917968756139</c:v>
                </c:pt>
                <c:pt idx="713">
                  <c:v>22.210327148436136</c:v>
                </c:pt>
                <c:pt idx="714">
                  <c:v>22.229370117192275</c:v>
                </c:pt>
                <c:pt idx="715">
                  <c:v>22.248046875</c:v>
                </c:pt>
                <c:pt idx="716">
                  <c:v>22.267089843756139</c:v>
                </c:pt>
                <c:pt idx="717">
                  <c:v>22.2861328125</c:v>
                </c:pt>
                <c:pt idx="718">
                  <c:v>22.304809570307725</c:v>
                </c:pt>
                <c:pt idx="719">
                  <c:v>22.323852539063864</c:v>
                </c:pt>
                <c:pt idx="720">
                  <c:v>22.342895507807725</c:v>
                </c:pt>
                <c:pt idx="721">
                  <c:v>22.361572265627728</c:v>
                </c:pt>
                <c:pt idx="722">
                  <c:v>22.380615234372272</c:v>
                </c:pt>
                <c:pt idx="723">
                  <c:v>22.400024414063864</c:v>
                </c:pt>
                <c:pt idx="724">
                  <c:v>22.418701171872272</c:v>
                </c:pt>
                <c:pt idx="725">
                  <c:v>22.437377929692275</c:v>
                </c:pt>
                <c:pt idx="726">
                  <c:v>22.456420898436136</c:v>
                </c:pt>
                <c:pt idx="727">
                  <c:v>22.475097656256139</c:v>
                </c:pt>
                <c:pt idx="728">
                  <c:v>22.493774414063864</c:v>
                </c:pt>
                <c:pt idx="729">
                  <c:v>22.512451171872272</c:v>
                </c:pt>
                <c:pt idx="730">
                  <c:v>22.531494140627728</c:v>
                </c:pt>
                <c:pt idx="731">
                  <c:v>22.550537109372272</c:v>
                </c:pt>
                <c:pt idx="732">
                  <c:v>22.568847656256139</c:v>
                </c:pt>
                <c:pt idx="733">
                  <c:v>22.587890625</c:v>
                </c:pt>
                <c:pt idx="734">
                  <c:v>22.606933593756139</c:v>
                </c:pt>
                <c:pt idx="735">
                  <c:v>22.624877929692275</c:v>
                </c:pt>
                <c:pt idx="736">
                  <c:v>22.644287109372272</c:v>
                </c:pt>
                <c:pt idx="737">
                  <c:v>22.662963867192275</c:v>
                </c:pt>
                <c:pt idx="738">
                  <c:v>22.681640625</c:v>
                </c:pt>
                <c:pt idx="739">
                  <c:v>22.700683593756139</c:v>
                </c:pt>
                <c:pt idx="740">
                  <c:v>22.718994140627728</c:v>
                </c:pt>
                <c:pt idx="741">
                  <c:v>22.737670898436136</c:v>
                </c:pt>
                <c:pt idx="742">
                  <c:v>22.756347656256139</c:v>
                </c:pt>
                <c:pt idx="743">
                  <c:v>22.775024414063864</c:v>
                </c:pt>
                <c:pt idx="744">
                  <c:v>22.794067382807725</c:v>
                </c:pt>
                <c:pt idx="745">
                  <c:v>22.812011718756139</c:v>
                </c:pt>
                <c:pt idx="746">
                  <c:v>22.8310546875</c:v>
                </c:pt>
                <c:pt idx="747">
                  <c:v>22.849365234372272</c:v>
                </c:pt>
                <c:pt idx="748">
                  <c:v>22.868041992192275</c:v>
                </c:pt>
                <c:pt idx="749">
                  <c:v>22.886352539063864</c:v>
                </c:pt>
                <c:pt idx="750">
                  <c:v>22.905029296872272</c:v>
                </c:pt>
                <c:pt idx="751">
                  <c:v>22.924072265627728</c:v>
                </c:pt>
                <c:pt idx="752">
                  <c:v>22.942749023436136</c:v>
                </c:pt>
                <c:pt idx="753">
                  <c:v>22.961425781256139</c:v>
                </c:pt>
                <c:pt idx="754">
                  <c:v>22.979736328127728</c:v>
                </c:pt>
                <c:pt idx="755">
                  <c:v>22.998413085936136</c:v>
                </c:pt>
                <c:pt idx="756">
                  <c:v>23.016723632807725</c:v>
                </c:pt>
                <c:pt idx="757">
                  <c:v>23.035400390627728</c:v>
                </c:pt>
                <c:pt idx="758">
                  <c:v>23.054077148436136</c:v>
                </c:pt>
                <c:pt idx="759">
                  <c:v>23.072753906256139</c:v>
                </c:pt>
                <c:pt idx="760">
                  <c:v>23.091064453127728</c:v>
                </c:pt>
                <c:pt idx="761">
                  <c:v>23.109008789063864</c:v>
                </c:pt>
                <c:pt idx="762">
                  <c:v>23.127685546872272</c:v>
                </c:pt>
                <c:pt idx="763">
                  <c:v>23.146728515627728</c:v>
                </c:pt>
                <c:pt idx="764">
                  <c:v>23.1650390625</c:v>
                </c:pt>
                <c:pt idx="765">
                  <c:v>23.183715820307725</c:v>
                </c:pt>
                <c:pt idx="766">
                  <c:v>23.202026367192275</c:v>
                </c:pt>
                <c:pt idx="767">
                  <c:v>23.220703125</c:v>
                </c:pt>
                <c:pt idx="768">
                  <c:v>23.239013671872272</c:v>
                </c:pt>
                <c:pt idx="769">
                  <c:v>23.257324218756139</c:v>
                </c:pt>
                <c:pt idx="770">
                  <c:v>23.275634765627728</c:v>
                </c:pt>
                <c:pt idx="771">
                  <c:v>23.294311523436136</c:v>
                </c:pt>
                <c:pt idx="772">
                  <c:v>23.312622070307725</c:v>
                </c:pt>
                <c:pt idx="773">
                  <c:v>23.330932617192275</c:v>
                </c:pt>
                <c:pt idx="774">
                  <c:v>23.349609375</c:v>
                </c:pt>
                <c:pt idx="775">
                  <c:v>23.367919921872272</c:v>
                </c:pt>
                <c:pt idx="776">
                  <c:v>23.386230468756139</c:v>
                </c:pt>
                <c:pt idx="777">
                  <c:v>23.404174804692275</c:v>
                </c:pt>
                <c:pt idx="778">
                  <c:v>23.4228515625</c:v>
                </c:pt>
                <c:pt idx="779">
                  <c:v>23.441162109372272</c:v>
                </c:pt>
                <c:pt idx="780">
                  <c:v>23.459472656256139</c:v>
                </c:pt>
                <c:pt idx="781">
                  <c:v>23.477783203127728</c:v>
                </c:pt>
                <c:pt idx="782">
                  <c:v>23.49609375</c:v>
                </c:pt>
                <c:pt idx="783">
                  <c:v>23.514770507807725</c:v>
                </c:pt>
                <c:pt idx="784">
                  <c:v>23.533081054692275</c:v>
                </c:pt>
                <c:pt idx="785">
                  <c:v>23.550659179692275</c:v>
                </c:pt>
                <c:pt idx="786">
                  <c:v>23.5693359375</c:v>
                </c:pt>
                <c:pt idx="787">
                  <c:v>23.588012695307725</c:v>
                </c:pt>
                <c:pt idx="788">
                  <c:v>23.606323242192275</c:v>
                </c:pt>
                <c:pt idx="789">
                  <c:v>23.624267578127728</c:v>
                </c:pt>
                <c:pt idx="790">
                  <c:v>23.642944335936136</c:v>
                </c:pt>
                <c:pt idx="791">
                  <c:v>23.660888671872272</c:v>
                </c:pt>
                <c:pt idx="792">
                  <c:v>23.679199218756139</c:v>
                </c:pt>
                <c:pt idx="793">
                  <c:v>23.697509765627728</c:v>
                </c:pt>
                <c:pt idx="794">
                  <c:v>23.7158203125</c:v>
                </c:pt>
                <c:pt idx="795">
                  <c:v>23.733764648436136</c:v>
                </c:pt>
                <c:pt idx="796">
                  <c:v>23.752075195307725</c:v>
                </c:pt>
                <c:pt idx="797">
                  <c:v>23.770019531256139</c:v>
                </c:pt>
                <c:pt idx="798">
                  <c:v>23.787963867192275</c:v>
                </c:pt>
                <c:pt idx="799">
                  <c:v>23.806640625</c:v>
                </c:pt>
                <c:pt idx="800">
                  <c:v>23.824584960936136</c:v>
                </c:pt>
                <c:pt idx="801">
                  <c:v>23.842895507807725</c:v>
                </c:pt>
                <c:pt idx="802">
                  <c:v>23.861206054692275</c:v>
                </c:pt>
                <c:pt idx="803">
                  <c:v>23.879150390627728</c:v>
                </c:pt>
                <c:pt idx="804">
                  <c:v>23.8974609375</c:v>
                </c:pt>
                <c:pt idx="805">
                  <c:v>23.915771484372272</c:v>
                </c:pt>
                <c:pt idx="806">
                  <c:v>23.934082031256139</c:v>
                </c:pt>
                <c:pt idx="807">
                  <c:v>23.952026367192275</c:v>
                </c:pt>
                <c:pt idx="808">
                  <c:v>23.970336914063864</c:v>
                </c:pt>
                <c:pt idx="809">
                  <c:v>23.987915039063864</c:v>
                </c:pt>
                <c:pt idx="810">
                  <c:v>24.006591796872272</c:v>
                </c:pt>
                <c:pt idx="811">
                  <c:v>24.024536132807725</c:v>
                </c:pt>
                <c:pt idx="812">
                  <c:v>24.042480468756139</c:v>
                </c:pt>
                <c:pt idx="813">
                  <c:v>24.060791015627728</c:v>
                </c:pt>
                <c:pt idx="814">
                  <c:v>24.078735351563864</c:v>
                </c:pt>
                <c:pt idx="815">
                  <c:v>24.097412109372272</c:v>
                </c:pt>
                <c:pt idx="816">
                  <c:v>24.121948242192275</c:v>
                </c:pt>
                <c:pt idx="817">
                  <c:v>24.139892578127728</c:v>
                </c:pt>
                <c:pt idx="818">
                  <c:v>24.157836914063864</c:v>
                </c:pt>
                <c:pt idx="819">
                  <c:v>24.17578125</c:v>
                </c:pt>
                <c:pt idx="820">
                  <c:v>24.193359375</c:v>
                </c:pt>
                <c:pt idx="821">
                  <c:v>24.211669921872272</c:v>
                </c:pt>
                <c:pt idx="822">
                  <c:v>24.229614257807725</c:v>
                </c:pt>
                <c:pt idx="823">
                  <c:v>24.247558593756139</c:v>
                </c:pt>
                <c:pt idx="824">
                  <c:v>24.265136718756139</c:v>
                </c:pt>
                <c:pt idx="825">
                  <c:v>24.283447265627728</c:v>
                </c:pt>
                <c:pt idx="826">
                  <c:v>24.301025390627728</c:v>
                </c:pt>
                <c:pt idx="827">
                  <c:v>24.318969726563864</c:v>
                </c:pt>
                <c:pt idx="828">
                  <c:v>24.3369140625</c:v>
                </c:pt>
                <c:pt idx="829">
                  <c:v>24.354125976563864</c:v>
                </c:pt>
                <c:pt idx="830">
                  <c:v>24.372436523436136</c:v>
                </c:pt>
                <c:pt idx="831">
                  <c:v>24.390380859372272</c:v>
                </c:pt>
                <c:pt idx="832">
                  <c:v>24.407958984372272</c:v>
                </c:pt>
                <c:pt idx="833">
                  <c:v>24.425903320307725</c:v>
                </c:pt>
                <c:pt idx="834">
                  <c:v>24.443847656256139</c:v>
                </c:pt>
                <c:pt idx="835">
                  <c:v>24.461425781256139</c:v>
                </c:pt>
                <c:pt idx="836">
                  <c:v>24.479370117192275</c:v>
                </c:pt>
                <c:pt idx="837">
                  <c:v>24.497314453127728</c:v>
                </c:pt>
                <c:pt idx="838">
                  <c:v>24.514892578127728</c:v>
                </c:pt>
                <c:pt idx="839">
                  <c:v>24.532836914063864</c:v>
                </c:pt>
                <c:pt idx="840">
                  <c:v>24.550415039063864</c:v>
                </c:pt>
                <c:pt idx="841">
                  <c:v>24.568359375</c:v>
                </c:pt>
                <c:pt idx="842">
                  <c:v>24.5859375</c:v>
                </c:pt>
                <c:pt idx="843">
                  <c:v>24.603881835936136</c:v>
                </c:pt>
                <c:pt idx="844">
                  <c:v>24.621459960936136</c:v>
                </c:pt>
                <c:pt idx="845">
                  <c:v>24.639770507807725</c:v>
                </c:pt>
                <c:pt idx="846">
                  <c:v>24.656616210936136</c:v>
                </c:pt>
                <c:pt idx="847">
                  <c:v>24.674560546872272</c:v>
                </c:pt>
                <c:pt idx="848">
                  <c:v>24.692138671872272</c:v>
                </c:pt>
                <c:pt idx="849">
                  <c:v>24.710083007807725</c:v>
                </c:pt>
                <c:pt idx="850">
                  <c:v>24.728027343756139</c:v>
                </c:pt>
                <c:pt idx="851">
                  <c:v>24.745605468756139</c:v>
                </c:pt>
                <c:pt idx="852">
                  <c:v>24.763183593756139</c:v>
                </c:pt>
                <c:pt idx="853">
                  <c:v>24.780761718756139</c:v>
                </c:pt>
                <c:pt idx="854">
                  <c:v>24.798706054692275</c:v>
                </c:pt>
                <c:pt idx="855">
                  <c:v>24.815917968756139</c:v>
                </c:pt>
                <c:pt idx="856">
                  <c:v>24.833862304692275</c:v>
                </c:pt>
                <c:pt idx="857">
                  <c:v>24.851806640627728</c:v>
                </c:pt>
                <c:pt idx="858">
                  <c:v>24.869018554692275</c:v>
                </c:pt>
                <c:pt idx="859">
                  <c:v>24.886962890627728</c:v>
                </c:pt>
                <c:pt idx="860">
                  <c:v>24.904541015627728</c:v>
                </c:pt>
                <c:pt idx="861">
                  <c:v>24.922119140627728</c:v>
                </c:pt>
                <c:pt idx="862">
                  <c:v>24.939331054692275</c:v>
                </c:pt>
                <c:pt idx="863">
                  <c:v>24.957275390627728</c:v>
                </c:pt>
                <c:pt idx="864">
                  <c:v>24.974853515627728</c:v>
                </c:pt>
                <c:pt idx="865">
                  <c:v>24.992431640627728</c:v>
                </c:pt>
                <c:pt idx="866">
                  <c:v>25.010009765627728</c:v>
                </c:pt>
                <c:pt idx="867">
                  <c:v>25.027954101563864</c:v>
                </c:pt>
                <c:pt idx="868">
                  <c:v>25.045166015627728</c:v>
                </c:pt>
                <c:pt idx="869">
                  <c:v>25.063110351563864</c:v>
                </c:pt>
                <c:pt idx="870">
                  <c:v>25.080322265627728</c:v>
                </c:pt>
                <c:pt idx="871">
                  <c:v>25.097900390627728</c:v>
                </c:pt>
                <c:pt idx="872">
                  <c:v>25.115478515627728</c:v>
                </c:pt>
                <c:pt idx="873">
                  <c:v>25.133056640627728</c:v>
                </c:pt>
                <c:pt idx="874">
                  <c:v>25.150634765627728</c:v>
                </c:pt>
                <c:pt idx="875">
                  <c:v>25.168212890627728</c:v>
                </c:pt>
                <c:pt idx="876">
                  <c:v>25.185791015627728</c:v>
                </c:pt>
                <c:pt idx="877">
                  <c:v>25.203002929692275</c:v>
                </c:pt>
                <c:pt idx="878">
                  <c:v>25.220581054692275</c:v>
                </c:pt>
                <c:pt idx="879">
                  <c:v>25.237792968756139</c:v>
                </c:pt>
                <c:pt idx="880">
                  <c:v>25.255371093756139</c:v>
                </c:pt>
                <c:pt idx="881">
                  <c:v>25.272949218756139</c:v>
                </c:pt>
                <c:pt idx="882">
                  <c:v>25.290527343756139</c:v>
                </c:pt>
                <c:pt idx="883">
                  <c:v>25.307739257807725</c:v>
                </c:pt>
                <c:pt idx="884">
                  <c:v>25.325317382807725</c:v>
                </c:pt>
                <c:pt idx="885">
                  <c:v>25.343261718756139</c:v>
                </c:pt>
                <c:pt idx="886">
                  <c:v>25.360473632807725</c:v>
                </c:pt>
                <c:pt idx="887">
                  <c:v>25.377685546872272</c:v>
                </c:pt>
                <c:pt idx="888">
                  <c:v>25.395263671872272</c:v>
                </c:pt>
                <c:pt idx="889">
                  <c:v>25.412841796872272</c:v>
                </c:pt>
                <c:pt idx="890">
                  <c:v>25.430053710936136</c:v>
                </c:pt>
                <c:pt idx="891">
                  <c:v>25.447631835936136</c:v>
                </c:pt>
                <c:pt idx="892">
                  <c:v>25.46484375</c:v>
                </c:pt>
                <c:pt idx="893">
                  <c:v>25.482788085936136</c:v>
                </c:pt>
                <c:pt idx="894">
                  <c:v>25.500366210936136</c:v>
                </c:pt>
                <c:pt idx="895">
                  <c:v>25.517211914063864</c:v>
                </c:pt>
                <c:pt idx="896">
                  <c:v>25.534790039063864</c:v>
                </c:pt>
                <c:pt idx="897">
                  <c:v>25.552368164063864</c:v>
                </c:pt>
                <c:pt idx="898">
                  <c:v>25.568481445307725</c:v>
                </c:pt>
                <c:pt idx="899">
                  <c:v>25.586425781256139</c:v>
                </c:pt>
                <c:pt idx="900">
                  <c:v>25.603637695307725</c:v>
                </c:pt>
                <c:pt idx="901">
                  <c:v>25.620849609372272</c:v>
                </c:pt>
                <c:pt idx="902">
                  <c:v>25.638793945307725</c:v>
                </c:pt>
                <c:pt idx="903">
                  <c:v>25.656005859372272</c:v>
                </c:pt>
                <c:pt idx="904">
                  <c:v>25.673217773436136</c:v>
                </c:pt>
                <c:pt idx="905">
                  <c:v>25.690063476563864</c:v>
                </c:pt>
                <c:pt idx="906">
                  <c:v>25.707641601563864</c:v>
                </c:pt>
                <c:pt idx="907">
                  <c:v>25.725219726563864</c:v>
                </c:pt>
                <c:pt idx="908">
                  <c:v>25.742797851563864</c:v>
                </c:pt>
                <c:pt idx="909">
                  <c:v>25.759643554692275</c:v>
                </c:pt>
                <c:pt idx="910">
                  <c:v>25.776855468756139</c:v>
                </c:pt>
                <c:pt idx="911">
                  <c:v>25.794067382807725</c:v>
                </c:pt>
                <c:pt idx="912">
                  <c:v>25.811645507807725</c:v>
                </c:pt>
                <c:pt idx="913">
                  <c:v>25.829589843756139</c:v>
                </c:pt>
                <c:pt idx="914">
                  <c:v>25.846069335936136</c:v>
                </c:pt>
                <c:pt idx="915">
                  <c:v>25.86328125</c:v>
                </c:pt>
                <c:pt idx="916">
                  <c:v>25.880859375</c:v>
                </c:pt>
                <c:pt idx="917">
                  <c:v>25.897705078127728</c:v>
                </c:pt>
                <c:pt idx="918">
                  <c:v>25.915283203127728</c:v>
                </c:pt>
                <c:pt idx="919">
                  <c:v>25.932495117192275</c:v>
                </c:pt>
                <c:pt idx="920">
                  <c:v>25.949340820307725</c:v>
                </c:pt>
                <c:pt idx="921">
                  <c:v>25.966918945307725</c:v>
                </c:pt>
                <c:pt idx="922">
                  <c:v>25.984130859372272</c:v>
                </c:pt>
                <c:pt idx="923">
                  <c:v>26.001342773436136</c:v>
                </c:pt>
                <c:pt idx="924">
                  <c:v>26.018920898436136</c:v>
                </c:pt>
                <c:pt idx="925">
                  <c:v>26.0361328125</c:v>
                </c:pt>
                <c:pt idx="926">
                  <c:v>26.055541992192275</c:v>
                </c:pt>
                <c:pt idx="927">
                  <c:v>26.072753906256139</c:v>
                </c:pt>
                <c:pt idx="928">
                  <c:v>26.089599609372272</c:v>
                </c:pt>
                <c:pt idx="929">
                  <c:v>26.107177734372272</c:v>
                </c:pt>
                <c:pt idx="930">
                  <c:v>26.124389648436136</c:v>
                </c:pt>
                <c:pt idx="931">
                  <c:v>26.141235351563864</c:v>
                </c:pt>
                <c:pt idx="932">
                  <c:v>26.158447265627728</c:v>
                </c:pt>
                <c:pt idx="933">
                  <c:v>26.176391601563864</c:v>
                </c:pt>
                <c:pt idx="934">
                  <c:v>26.193603515627728</c:v>
                </c:pt>
                <c:pt idx="935">
                  <c:v>26.210449218756139</c:v>
                </c:pt>
                <c:pt idx="936">
                  <c:v>26.227661132807725</c:v>
                </c:pt>
                <c:pt idx="937">
                  <c:v>26.244873046872272</c:v>
                </c:pt>
                <c:pt idx="938">
                  <c:v>26.262451171872272</c:v>
                </c:pt>
                <c:pt idx="939">
                  <c:v>26.279296875</c:v>
                </c:pt>
                <c:pt idx="940">
                  <c:v>26.296508789063864</c:v>
                </c:pt>
                <c:pt idx="941">
                  <c:v>26.313354492192275</c:v>
                </c:pt>
                <c:pt idx="942">
                  <c:v>26.330566406256139</c:v>
                </c:pt>
                <c:pt idx="943">
                  <c:v>26.347778320307725</c:v>
                </c:pt>
                <c:pt idx="944">
                  <c:v>26.353637695307725</c:v>
                </c:pt>
                <c:pt idx="945">
                  <c:v>26.3818359375</c:v>
                </c:pt>
                <c:pt idx="946">
                  <c:v>26.388427734372272</c:v>
                </c:pt>
                <c:pt idx="947">
                  <c:v>26.404541015627728</c:v>
                </c:pt>
                <c:pt idx="948">
                  <c:v>26.426513671872272</c:v>
                </c:pt>
                <c:pt idx="949">
                  <c:v>26.443725585936136</c:v>
                </c:pt>
                <c:pt idx="950">
                  <c:v>26.4609375</c:v>
                </c:pt>
                <c:pt idx="951">
                  <c:v>26.478515625</c:v>
                </c:pt>
                <c:pt idx="952">
                  <c:v>26.495361328127728</c:v>
                </c:pt>
                <c:pt idx="953">
                  <c:v>26.512207031256139</c:v>
                </c:pt>
                <c:pt idx="954">
                  <c:v>26.529052734372272</c:v>
                </c:pt>
                <c:pt idx="955">
                  <c:v>26.546264648436136</c:v>
                </c:pt>
                <c:pt idx="956">
                  <c:v>26.5634765625</c:v>
                </c:pt>
                <c:pt idx="957">
                  <c:v>26.580322265627728</c:v>
                </c:pt>
                <c:pt idx="958">
                  <c:v>26.597534179692275</c:v>
                </c:pt>
                <c:pt idx="959">
                  <c:v>26.614746093756139</c:v>
                </c:pt>
                <c:pt idx="960">
                  <c:v>26.631958007807725</c:v>
                </c:pt>
                <c:pt idx="961">
                  <c:v>26.648803710936136</c:v>
                </c:pt>
                <c:pt idx="962">
                  <c:v>26.666015625</c:v>
                </c:pt>
                <c:pt idx="963">
                  <c:v>26.682128906256139</c:v>
                </c:pt>
                <c:pt idx="964">
                  <c:v>26.699340820307725</c:v>
                </c:pt>
                <c:pt idx="965">
                  <c:v>26.716186523436136</c:v>
                </c:pt>
                <c:pt idx="966">
                  <c:v>26.733764648436136</c:v>
                </c:pt>
                <c:pt idx="967">
                  <c:v>26.750244140627728</c:v>
                </c:pt>
                <c:pt idx="968">
                  <c:v>26.767822265627728</c:v>
                </c:pt>
                <c:pt idx="969">
                  <c:v>26.783935546872272</c:v>
                </c:pt>
                <c:pt idx="970">
                  <c:v>26.801147460936136</c:v>
                </c:pt>
                <c:pt idx="971">
                  <c:v>26.818359375</c:v>
                </c:pt>
                <c:pt idx="972">
                  <c:v>26.835571289063864</c:v>
                </c:pt>
                <c:pt idx="973">
                  <c:v>26.852050781256139</c:v>
                </c:pt>
                <c:pt idx="974">
                  <c:v>26.869262695307725</c:v>
                </c:pt>
                <c:pt idx="975">
                  <c:v>26.886474609372272</c:v>
                </c:pt>
                <c:pt idx="976">
                  <c:v>26.9033203125</c:v>
                </c:pt>
                <c:pt idx="977">
                  <c:v>26.920166015627728</c:v>
                </c:pt>
                <c:pt idx="978">
                  <c:v>26.937377929692275</c:v>
                </c:pt>
                <c:pt idx="979">
                  <c:v>26.954223632807725</c:v>
                </c:pt>
                <c:pt idx="980">
                  <c:v>26.971435546872272</c:v>
                </c:pt>
                <c:pt idx="981">
                  <c:v>26.987182617192275</c:v>
                </c:pt>
                <c:pt idx="982">
                  <c:v>27.005126953127728</c:v>
                </c:pt>
                <c:pt idx="983">
                  <c:v>27.021606445307725</c:v>
                </c:pt>
                <c:pt idx="984">
                  <c:v>27.038818359372272</c:v>
                </c:pt>
                <c:pt idx="985">
                  <c:v>27.0556640625</c:v>
                </c:pt>
                <c:pt idx="986">
                  <c:v>27.072143554692275</c:v>
                </c:pt>
                <c:pt idx="987">
                  <c:v>27.089355468756139</c:v>
                </c:pt>
                <c:pt idx="988">
                  <c:v>27.106201171872272</c:v>
                </c:pt>
                <c:pt idx="989">
                  <c:v>27.123413085936136</c:v>
                </c:pt>
                <c:pt idx="990">
                  <c:v>27.140258789063864</c:v>
                </c:pt>
                <c:pt idx="991">
                  <c:v>27.157104492192275</c:v>
                </c:pt>
                <c:pt idx="992">
                  <c:v>27.173950195307725</c:v>
                </c:pt>
                <c:pt idx="993">
                  <c:v>27.190795898436136</c:v>
                </c:pt>
                <c:pt idx="994">
                  <c:v>27.2080078125</c:v>
                </c:pt>
                <c:pt idx="995">
                  <c:v>27.224487304692275</c:v>
                </c:pt>
                <c:pt idx="996">
                  <c:v>27.241699218756139</c:v>
                </c:pt>
                <c:pt idx="997">
                  <c:v>27.258178710936136</c:v>
                </c:pt>
                <c:pt idx="998">
                  <c:v>27.275390625</c:v>
                </c:pt>
                <c:pt idx="999">
                  <c:v>27.292236328127728</c:v>
                </c:pt>
                <c:pt idx="1000">
                  <c:v>27.309082031256139</c:v>
                </c:pt>
                <c:pt idx="1001">
                  <c:v>27.325561523436136</c:v>
                </c:pt>
                <c:pt idx="1002">
                  <c:v>27.342407226563864</c:v>
                </c:pt>
                <c:pt idx="1003">
                  <c:v>27.359252929692275</c:v>
                </c:pt>
                <c:pt idx="1004">
                  <c:v>27.376098632807725</c:v>
                </c:pt>
                <c:pt idx="1005">
                  <c:v>27.392211914063864</c:v>
                </c:pt>
                <c:pt idx="1006">
                  <c:v>27.409423828127728</c:v>
                </c:pt>
                <c:pt idx="1007">
                  <c:v>27.426635742192275</c:v>
                </c:pt>
                <c:pt idx="1008">
                  <c:v>27.443115234372272</c:v>
                </c:pt>
                <c:pt idx="1009">
                  <c:v>27.459594726563864</c:v>
                </c:pt>
                <c:pt idx="1010">
                  <c:v>27.476074218756139</c:v>
                </c:pt>
                <c:pt idx="1011">
                  <c:v>27.492919921872272</c:v>
                </c:pt>
                <c:pt idx="1012">
                  <c:v>27.509765625</c:v>
                </c:pt>
                <c:pt idx="1013">
                  <c:v>27.526245117192275</c:v>
                </c:pt>
                <c:pt idx="1014">
                  <c:v>27.543090820307725</c:v>
                </c:pt>
                <c:pt idx="1015">
                  <c:v>27.560302734372272</c:v>
                </c:pt>
                <c:pt idx="1016">
                  <c:v>27.576416015627728</c:v>
                </c:pt>
                <c:pt idx="1017">
                  <c:v>27.593261718756139</c:v>
                </c:pt>
                <c:pt idx="1018">
                  <c:v>27.609375</c:v>
                </c:pt>
                <c:pt idx="1019">
                  <c:v>27.628417968756139</c:v>
                </c:pt>
                <c:pt idx="1020">
                  <c:v>27.6474609375</c:v>
                </c:pt>
                <c:pt idx="1021">
                  <c:v>27.663574218756139</c:v>
                </c:pt>
                <c:pt idx="1022">
                  <c:v>27.680786132807725</c:v>
                </c:pt>
                <c:pt idx="1023">
                  <c:v>27.696899414063864</c:v>
                </c:pt>
                <c:pt idx="1024">
                  <c:v>27.714111328127728</c:v>
                </c:pt>
                <c:pt idx="1025">
                  <c:v>27.730224609372272</c:v>
                </c:pt>
                <c:pt idx="1026">
                  <c:v>27.7470703125</c:v>
                </c:pt>
                <c:pt idx="1027">
                  <c:v>27.763549804692275</c:v>
                </c:pt>
                <c:pt idx="1028">
                  <c:v>27.780029296872272</c:v>
                </c:pt>
                <c:pt idx="1029">
                  <c:v>27.796875</c:v>
                </c:pt>
                <c:pt idx="1030">
                  <c:v>27.813720703127728</c:v>
                </c:pt>
                <c:pt idx="1031">
                  <c:v>27.830200195307725</c:v>
                </c:pt>
                <c:pt idx="1032">
                  <c:v>27.8466796875</c:v>
                </c:pt>
                <c:pt idx="1033">
                  <c:v>27.863159179692275</c:v>
                </c:pt>
                <c:pt idx="1034">
                  <c:v>27.880004882807725</c:v>
                </c:pt>
                <c:pt idx="1035">
                  <c:v>27.896118164063864</c:v>
                </c:pt>
                <c:pt idx="1036">
                  <c:v>27.912963867192275</c:v>
                </c:pt>
                <c:pt idx="1037">
                  <c:v>27.929809570307725</c:v>
                </c:pt>
                <c:pt idx="1038">
                  <c:v>27.945922851563864</c:v>
                </c:pt>
                <c:pt idx="1039">
                  <c:v>27.962768554692275</c:v>
                </c:pt>
                <c:pt idx="1040">
                  <c:v>27.978881835936136</c:v>
                </c:pt>
                <c:pt idx="1041">
                  <c:v>27.995727539063864</c:v>
                </c:pt>
                <c:pt idx="1042">
                  <c:v>28.012207031256139</c:v>
                </c:pt>
                <c:pt idx="1043">
                  <c:v>28.0283203125</c:v>
                </c:pt>
                <c:pt idx="1044">
                  <c:v>28.045166015627728</c:v>
                </c:pt>
                <c:pt idx="1045">
                  <c:v>28.061279296872272</c:v>
                </c:pt>
                <c:pt idx="1046">
                  <c:v>28.077758789063864</c:v>
                </c:pt>
                <c:pt idx="1047">
                  <c:v>28.094604492192275</c:v>
                </c:pt>
                <c:pt idx="1048">
                  <c:v>28.111083984372272</c:v>
                </c:pt>
                <c:pt idx="1049">
                  <c:v>28.127563476563864</c:v>
                </c:pt>
                <c:pt idx="1050">
                  <c:v>28.143676757807725</c:v>
                </c:pt>
                <c:pt idx="1051">
                  <c:v>28.16015625</c:v>
                </c:pt>
                <c:pt idx="1052">
                  <c:v>28.176635742192275</c:v>
                </c:pt>
                <c:pt idx="1053">
                  <c:v>28.193481445307725</c:v>
                </c:pt>
                <c:pt idx="1054">
                  <c:v>28.2099609375</c:v>
                </c:pt>
                <c:pt idx="1055">
                  <c:v>28.226440429692275</c:v>
                </c:pt>
                <c:pt idx="1056">
                  <c:v>28.242553710936136</c:v>
                </c:pt>
                <c:pt idx="1057">
                  <c:v>28.259399414063864</c:v>
                </c:pt>
                <c:pt idx="1058">
                  <c:v>28.275878906256139</c:v>
                </c:pt>
                <c:pt idx="1059">
                  <c:v>28.2919921875</c:v>
                </c:pt>
                <c:pt idx="1060">
                  <c:v>28.308837890627728</c:v>
                </c:pt>
                <c:pt idx="1061">
                  <c:v>28.324584960936136</c:v>
                </c:pt>
                <c:pt idx="1062">
                  <c:v>28.341430664063864</c:v>
                </c:pt>
                <c:pt idx="1063">
                  <c:v>28.357910156256139</c:v>
                </c:pt>
                <c:pt idx="1064">
                  <c:v>28.3740234375</c:v>
                </c:pt>
                <c:pt idx="1065">
                  <c:v>28.390502929692275</c:v>
                </c:pt>
                <c:pt idx="1066">
                  <c:v>28.406982421872272</c:v>
                </c:pt>
                <c:pt idx="1067">
                  <c:v>28.422729492192275</c:v>
                </c:pt>
                <c:pt idx="1068">
                  <c:v>28.439575195307725</c:v>
                </c:pt>
                <c:pt idx="1069">
                  <c:v>28.4560546875</c:v>
                </c:pt>
                <c:pt idx="1070">
                  <c:v>28.472534179692275</c:v>
                </c:pt>
                <c:pt idx="1071">
                  <c:v>28.489013671872272</c:v>
                </c:pt>
                <c:pt idx="1072">
                  <c:v>28.505126953127728</c:v>
                </c:pt>
                <c:pt idx="1073">
                  <c:v>28.521240234372272</c:v>
                </c:pt>
                <c:pt idx="1074">
                  <c:v>28.5380859375</c:v>
                </c:pt>
                <c:pt idx="1075">
                  <c:v>28.554565429692275</c:v>
                </c:pt>
                <c:pt idx="1076">
                  <c:v>28.5703125</c:v>
                </c:pt>
                <c:pt idx="1077">
                  <c:v>28.586791992192275</c:v>
                </c:pt>
                <c:pt idx="1078">
                  <c:v>28.602905273436136</c:v>
                </c:pt>
                <c:pt idx="1079">
                  <c:v>28.619384765627728</c:v>
                </c:pt>
                <c:pt idx="1080">
                  <c:v>28.635864257807725</c:v>
                </c:pt>
                <c:pt idx="1081">
                  <c:v>28.651977539063864</c:v>
                </c:pt>
                <c:pt idx="1082">
                  <c:v>28.668090820307725</c:v>
                </c:pt>
                <c:pt idx="1083">
                  <c:v>28.684936523436136</c:v>
                </c:pt>
                <c:pt idx="1084">
                  <c:v>28.701049804692275</c:v>
                </c:pt>
                <c:pt idx="1085">
                  <c:v>28.717163085936136</c:v>
                </c:pt>
                <c:pt idx="1086">
                  <c:v>28.733642578127728</c:v>
                </c:pt>
                <c:pt idx="1087">
                  <c:v>28.749755859372272</c:v>
                </c:pt>
                <c:pt idx="1088">
                  <c:v>28.766235351563864</c:v>
                </c:pt>
                <c:pt idx="1089">
                  <c:v>28.782714843756139</c:v>
                </c:pt>
                <c:pt idx="1090">
                  <c:v>28.798828125</c:v>
                </c:pt>
                <c:pt idx="1091">
                  <c:v>28.814941406256139</c:v>
                </c:pt>
                <c:pt idx="1092">
                  <c:v>28.831420898436136</c:v>
                </c:pt>
                <c:pt idx="1093">
                  <c:v>28.847534179692275</c:v>
                </c:pt>
                <c:pt idx="1094">
                  <c:v>28.863647460936136</c:v>
                </c:pt>
                <c:pt idx="1095">
                  <c:v>28.880859375</c:v>
                </c:pt>
                <c:pt idx="1096">
                  <c:v>28.896972656256139</c:v>
                </c:pt>
                <c:pt idx="1097">
                  <c:v>28.912719726563864</c:v>
                </c:pt>
                <c:pt idx="1098">
                  <c:v>28.929199218756139</c:v>
                </c:pt>
                <c:pt idx="1099">
                  <c:v>28.944946289063864</c:v>
                </c:pt>
                <c:pt idx="1100">
                  <c:v>28.961425781256139</c:v>
                </c:pt>
                <c:pt idx="1101">
                  <c:v>30.5595703125</c:v>
                </c:pt>
                <c:pt idx="1102">
                  <c:v>32.110473632807725</c:v>
                </c:pt>
                <c:pt idx="1103">
                  <c:v>33.624389648436136</c:v>
                </c:pt>
                <c:pt idx="1104">
                  <c:v>35.098754882807725</c:v>
                </c:pt>
                <c:pt idx="1105">
                  <c:v>36.531005859372272</c:v>
                </c:pt>
                <c:pt idx="1106">
                  <c:v>37.932495117192275</c:v>
                </c:pt>
                <c:pt idx="1107">
                  <c:v>39.297363281256139</c:v>
                </c:pt>
                <c:pt idx="1108">
                  <c:v>40.216552734372272</c:v>
                </c:pt>
                <c:pt idx="1109">
                  <c:v>40.216552734372272</c:v>
                </c:pt>
                <c:pt idx="1110">
                  <c:v>41.887573242192275</c:v>
                </c:pt>
                <c:pt idx="1111">
                  <c:v>47.410766601563864</c:v>
                </c:pt>
                <c:pt idx="1112">
                  <c:v>52.750122070307725</c:v>
                </c:pt>
                <c:pt idx="1113">
                  <c:v>57.002563476563864</c:v>
                </c:pt>
                <c:pt idx="1114">
                  <c:v>59.200561523436136</c:v>
                </c:pt>
                <c:pt idx="1115">
                  <c:v>60.858764648436136</c:v>
                </c:pt>
                <c:pt idx="1116">
                  <c:v>62.512573242192275</c:v>
                </c:pt>
                <c:pt idx="1117">
                  <c:v>63.835327148436136</c:v>
                </c:pt>
                <c:pt idx="1118">
                  <c:v>65.306030273436136</c:v>
                </c:pt>
                <c:pt idx="1119">
                  <c:v>66.598754882807725</c:v>
                </c:pt>
                <c:pt idx="1120">
                  <c:v>66.9580078125</c:v>
                </c:pt>
                <c:pt idx="1121">
                  <c:v>67.317260742192275</c:v>
                </c:pt>
                <c:pt idx="1122">
                  <c:v>68.329467773436136</c:v>
                </c:pt>
                <c:pt idx="1123">
                  <c:v>69.275390625</c:v>
                </c:pt>
                <c:pt idx="1124">
                  <c:v>70.019897460936136</c:v>
                </c:pt>
                <c:pt idx="1125">
                  <c:v>70.763305664063864</c:v>
                </c:pt>
                <c:pt idx="1126">
                  <c:v>72.4189453125</c:v>
                </c:pt>
                <c:pt idx="1127">
                  <c:v>72.606811523436136</c:v>
                </c:pt>
                <c:pt idx="1128">
                  <c:v>73.082885742192275</c:v>
                </c:pt>
                <c:pt idx="1129">
                  <c:v>73.628540039063864</c:v>
                </c:pt>
                <c:pt idx="1130">
                  <c:v>73.670288085936136</c:v>
                </c:pt>
                <c:pt idx="1131">
                  <c:v>74.267944335936136</c:v>
                </c:pt>
                <c:pt idx="1132">
                  <c:v>74.843627929692275</c:v>
                </c:pt>
                <c:pt idx="1133">
                  <c:v>75.288574218756139</c:v>
                </c:pt>
                <c:pt idx="1134">
                  <c:v>75.488891601563864</c:v>
                </c:pt>
                <c:pt idx="1135">
                  <c:v>76.809814453127728</c:v>
                </c:pt>
                <c:pt idx="1136">
                  <c:v>77.627563476563864</c:v>
                </c:pt>
                <c:pt idx="1137">
                  <c:v>78.301391601563864</c:v>
                </c:pt>
                <c:pt idx="1138">
                  <c:v>78.933105468756139</c:v>
                </c:pt>
                <c:pt idx="1139">
                  <c:v>79.199340820307725</c:v>
                </c:pt>
                <c:pt idx="1140">
                  <c:v>79.509521484372272</c:v>
                </c:pt>
                <c:pt idx="1141">
                  <c:v>79.509521484372272</c:v>
                </c:pt>
                <c:pt idx="1142">
                  <c:v>79.403686523436136</c:v>
                </c:pt>
                <c:pt idx="1143">
                  <c:v>80.284057617192275</c:v>
                </c:pt>
                <c:pt idx="1144">
                  <c:v>81.335083007807725</c:v>
                </c:pt>
                <c:pt idx="1145">
                  <c:v>82.356811523436136</c:v>
                </c:pt>
                <c:pt idx="1146">
                  <c:v>82.705078125</c:v>
                </c:pt>
                <c:pt idx="1147">
                  <c:v>83.483276367192275</c:v>
                </c:pt>
                <c:pt idx="1148">
                  <c:v>83.532714843756139</c:v>
                </c:pt>
                <c:pt idx="1149">
                  <c:v>84.089355468756139</c:v>
                </c:pt>
                <c:pt idx="1150">
                  <c:v>84.092651367192275</c:v>
                </c:pt>
                <c:pt idx="1151">
                  <c:v>84.336547851563864</c:v>
                </c:pt>
                <c:pt idx="1152">
                  <c:v>85.25390625</c:v>
                </c:pt>
                <c:pt idx="1153">
                  <c:v>85.806518554692275</c:v>
                </c:pt>
                <c:pt idx="1154">
                  <c:v>86.069824218756139</c:v>
                </c:pt>
                <c:pt idx="1155">
                  <c:v>86.87109375</c:v>
                </c:pt>
                <c:pt idx="1156">
                  <c:v>87.492919921872272</c:v>
                </c:pt>
                <c:pt idx="1157">
                  <c:v>88.201538085936136</c:v>
                </c:pt>
                <c:pt idx="1158">
                  <c:v>88.201538085936136</c:v>
                </c:pt>
                <c:pt idx="1159">
                  <c:v>89.3642578125</c:v>
                </c:pt>
                <c:pt idx="1160">
                  <c:v>91.009460449218068</c:v>
                </c:pt>
                <c:pt idx="1161">
                  <c:v>92.654663085936136</c:v>
                </c:pt>
                <c:pt idx="1162">
                  <c:v>92.633056640627728</c:v>
                </c:pt>
                <c:pt idx="1163">
                  <c:v>92.633056640627728</c:v>
                </c:pt>
                <c:pt idx="1164">
                  <c:v>92.638549804692275</c:v>
                </c:pt>
                <c:pt idx="1165">
                  <c:v>93.394042968756139</c:v>
                </c:pt>
                <c:pt idx="1166">
                  <c:v>93.678588867192275</c:v>
                </c:pt>
                <c:pt idx="1167">
                  <c:v>95.574462890627728</c:v>
                </c:pt>
                <c:pt idx="1168">
                  <c:v>96.834594726563864</c:v>
                </c:pt>
                <c:pt idx="1169">
                  <c:v>96.834594726563864</c:v>
                </c:pt>
              </c:numCache>
              <c:extLst xmlns:c15="http://schemas.microsoft.com/office/drawing/2012/chart"/>
            </c:numRef>
          </c:xVal>
          <c:yVal>
            <c:numRef>
              <c:f>'Rating Curve Calibration 1'!$D$14:$D$1183</c:f>
              <c:numCache>
                <c:formatCode>General</c:formatCode>
                <c:ptCount val="117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2.180734571490775E-3</c:v>
                </c:pt>
                <c:pt idx="118">
                  <c:v>6.079873755117606E-3</c:v>
                </c:pt>
                <c:pt idx="119">
                  <c:v>9.9854898536286766E-3</c:v>
                </c:pt>
                <c:pt idx="120">
                  <c:v>1.395588134776693E-2</c:v>
                </c:pt>
                <c:pt idx="121">
                  <c:v>1.8021192877488795E-2</c:v>
                </c:pt>
                <c:pt idx="122">
                  <c:v>2.2090987325129777E-2</c:v>
                </c:pt>
                <c:pt idx="123">
                  <c:v>2.5796052280127633E-2</c:v>
                </c:pt>
                <c:pt idx="124">
                  <c:v>2.986734112178396E-2</c:v>
                </c:pt>
                <c:pt idx="125">
                  <c:v>3.3969773864861441E-2</c:v>
                </c:pt>
                <c:pt idx="126">
                  <c:v>4.0896382023877069E-2</c:v>
                </c:pt>
                <c:pt idx="127">
                  <c:v>4.5049385993879046E-2</c:v>
                </c:pt>
                <c:pt idx="128">
                  <c:v>4.9167016357407972E-2</c:v>
                </c:pt>
                <c:pt idx="129">
                  <c:v>5.3279162072165036E-2</c:v>
                </c:pt>
                <c:pt idx="130">
                  <c:v>5.7449110595460096E-2</c:v>
                </c:pt>
                <c:pt idx="131">
                  <c:v>6.1709494729218946E-2</c:v>
                </c:pt>
                <c:pt idx="132">
                  <c:v>6.5962400316154662E-2</c:v>
                </c:pt>
                <c:pt idx="133">
                  <c:v>7.0272611274322314E-2</c:v>
                </c:pt>
                <c:pt idx="134">
                  <c:v>7.4640117797028532E-2</c:v>
                </c:pt>
                <c:pt idx="135">
                  <c:v>7.9064930236375508E-2</c:v>
                </c:pt>
                <c:pt idx="136">
                  <c:v>8.3479279295223446E-2</c:v>
                </c:pt>
                <c:pt idx="137">
                  <c:v>8.791579530978845E-2</c:v>
                </c:pt>
                <c:pt idx="138">
                  <c:v>9.2476884042084581E-2</c:v>
                </c:pt>
                <c:pt idx="139">
                  <c:v>9.7060139194333137E-2</c:v>
                </c:pt>
                <c:pt idx="140">
                  <c:v>0.10162994775416423</c:v>
                </c:pt>
                <c:pt idx="141">
                  <c:v>0.10625506411781963</c:v>
                </c:pt>
                <c:pt idx="142">
                  <c:v>0.11100623469086292</c:v>
                </c:pt>
                <c:pt idx="143">
                  <c:v>0.11574246466680896</c:v>
                </c:pt>
                <c:pt idx="144">
                  <c:v>0.1204981192683595</c:v>
                </c:pt>
                <c:pt idx="145">
                  <c:v>0.12538083978224285</c:v>
                </c:pt>
                <c:pt idx="146">
                  <c:v>0.13024661944299606</c:v>
                </c:pt>
                <c:pt idx="147">
                  <c:v>0.13516719986985593</c:v>
                </c:pt>
                <c:pt idx="148">
                  <c:v>0.14006885488082657</c:v>
                </c:pt>
                <c:pt idx="149">
                  <c:v>0.14502431360900231</c:v>
                </c:pt>
                <c:pt idx="150">
                  <c:v>0.15007096435609324</c:v>
                </c:pt>
                <c:pt idx="151">
                  <c:v>0.15517192636868221</c:v>
                </c:pt>
                <c:pt idx="152">
                  <c:v>0.16021358480549705</c:v>
                </c:pt>
                <c:pt idx="153">
                  <c:v>0.16534618690041103</c:v>
                </c:pt>
                <c:pt idx="154">
                  <c:v>0.17053209316334331</c:v>
                </c:pt>
                <c:pt idx="155">
                  <c:v>0.17557824615492817</c:v>
                </c:pt>
                <c:pt idx="156">
                  <c:v>0.18071408732947922</c:v>
                </c:pt>
                <c:pt idx="157">
                  <c:v>0.18590123886753579</c:v>
                </c:pt>
                <c:pt idx="158">
                  <c:v>0.19106099698389542</c:v>
                </c:pt>
                <c:pt idx="159">
                  <c:v>0.19627106844798872</c:v>
                </c:pt>
                <c:pt idx="160">
                  <c:v>0.20149161523385395</c:v>
                </c:pt>
                <c:pt idx="161">
                  <c:v>0.2069224307201207</c:v>
                </c:pt>
                <c:pt idx="162">
                  <c:v>0.21288938129082921</c:v>
                </c:pt>
                <c:pt idx="163">
                  <c:v>0.21838619195134662</c:v>
                </c:pt>
                <c:pt idx="164">
                  <c:v>0.22393434933275677</c:v>
                </c:pt>
                <c:pt idx="165">
                  <c:v>0.22941050738510038</c:v>
                </c:pt>
                <c:pt idx="166">
                  <c:v>0.23510191680387846</c:v>
                </c:pt>
                <c:pt idx="167">
                  <c:v>0.24072033035796844</c:v>
                </c:pt>
                <c:pt idx="168">
                  <c:v>0.24643089545014363</c:v>
                </c:pt>
                <c:pt idx="169">
                  <c:v>0.25210810436796449</c:v>
                </c:pt>
                <c:pt idx="170">
                  <c:v>0.25791984545930047</c:v>
                </c:pt>
                <c:pt idx="171">
                  <c:v>0.26369720634615096</c:v>
                </c:pt>
                <c:pt idx="172">
                  <c:v>0.269567245013979</c:v>
                </c:pt>
                <c:pt idx="173">
                  <c:v>0.27540137830842704</c:v>
                </c:pt>
                <c:pt idx="174">
                  <c:v>0.28128487007891856</c:v>
                </c:pt>
                <c:pt idx="175">
                  <c:v>0.28726128875716017</c:v>
                </c:pt>
                <c:pt idx="176">
                  <c:v>0.29319983936217497</c:v>
                </c:pt>
                <c:pt idx="177">
                  <c:v>0.2992313168778632</c:v>
                </c:pt>
                <c:pt idx="178">
                  <c:v>0.30531209025834266</c:v>
                </c:pt>
                <c:pt idx="179">
                  <c:v>0.31139762960584794</c:v>
                </c:pt>
                <c:pt idx="180">
                  <c:v>0.31748715527418869</c:v>
                </c:pt>
                <c:pt idx="181">
                  <c:v>0.32353482672779216</c:v>
                </c:pt>
                <c:pt idx="182">
                  <c:v>0.3296298336907092</c:v>
                </c:pt>
                <c:pt idx="183">
                  <c:v>0.33572654977286204</c:v>
                </c:pt>
                <c:pt idx="184">
                  <c:v>0.34145757290194884</c:v>
                </c:pt>
                <c:pt idx="185">
                  <c:v>0.34723094885219319</c:v>
                </c:pt>
                <c:pt idx="186">
                  <c:v>0.35304667762659098</c:v>
                </c:pt>
                <c:pt idx="187">
                  <c:v>0.35890475922377874</c:v>
                </c:pt>
                <c:pt idx="188">
                  <c:v>0.36485199368935928</c:v>
                </c:pt>
                <c:pt idx="189">
                  <c:v>0.37070085727684332</c:v>
                </c:pt>
                <c:pt idx="190">
                  <c:v>0.37663841247540875</c:v>
                </c:pt>
                <c:pt idx="191">
                  <c:v>0.38271299115211044</c:v>
                </c:pt>
                <c:pt idx="192">
                  <c:v>0.38868692013217193</c:v>
                </c:pt>
                <c:pt idx="193">
                  <c:v>0.39479833184231439</c:v>
                </c:pt>
                <c:pt idx="194">
                  <c:v>0.40090380312698493</c:v>
                </c:pt>
                <c:pt idx="195">
                  <c:v>0.40705112896746631</c:v>
                </c:pt>
                <c:pt idx="196">
                  <c:v>0.41324030936050837</c:v>
                </c:pt>
                <c:pt idx="197">
                  <c:v>0.41942226504741598</c:v>
                </c:pt>
                <c:pt idx="198">
                  <c:v>0.42569486440717624</c:v>
                </c:pt>
                <c:pt idx="199">
                  <c:v>0.43200935893095382</c:v>
                </c:pt>
                <c:pt idx="200">
                  <c:v>0.43836570800744212</c:v>
                </c:pt>
                <c:pt idx="201">
                  <c:v>0.44466376005125963</c:v>
                </c:pt>
                <c:pt idx="202">
                  <c:v>0.45110331996753467</c:v>
                </c:pt>
                <c:pt idx="203">
                  <c:v>0.45753411738625099</c:v>
                </c:pt>
                <c:pt idx="204">
                  <c:v>0.46395549049485046</c:v>
                </c:pt>
                <c:pt idx="205">
                  <c:v>0.47051986627178111</c:v>
                </c:pt>
                <c:pt idx="206">
                  <c:v>0.47702345368145938</c:v>
                </c:pt>
                <c:pt idx="207">
                  <c:v>0.48356789911014386</c:v>
                </c:pt>
                <c:pt idx="208">
                  <c:v>0.49015315760741873</c:v>
                </c:pt>
                <c:pt idx="209">
                  <c:v>0.49667518096166452</c:v>
                </c:pt>
                <c:pt idx="210">
                  <c:v>0.50318474780312206</c:v>
                </c:pt>
                <c:pt idx="211">
                  <c:v>0.50983881211070559</c:v>
                </c:pt>
                <c:pt idx="212">
                  <c:v>0.51642760364403273</c:v>
                </c:pt>
                <c:pt idx="213">
                  <c:v>0.52305571155112784</c:v>
                </c:pt>
                <c:pt idx="214">
                  <c:v>0.5297765436576507</c:v>
                </c:pt>
                <c:pt idx="215">
                  <c:v>0.53648367358488114</c:v>
                </c:pt>
                <c:pt idx="216">
                  <c:v>0.54323016672199409</c:v>
                </c:pt>
                <c:pt idx="217">
                  <c:v>0.5500700850005551</c:v>
                </c:pt>
                <c:pt idx="218">
                  <c:v>0.55684119391521802</c:v>
                </c:pt>
                <c:pt idx="219">
                  <c:v>0.5636512161220657</c:v>
                </c:pt>
                <c:pt idx="220">
                  <c:v>0.57060972192403314</c:v>
                </c:pt>
                <c:pt idx="221">
                  <c:v>0.57749797228584532</c:v>
                </c:pt>
                <c:pt idx="222">
                  <c:v>0.584425087588887</c:v>
                </c:pt>
                <c:pt idx="223">
                  <c:v>0.59144657397856737</c:v>
                </c:pt>
                <c:pt idx="224">
                  <c:v>0.59845166793342974</c:v>
                </c:pt>
                <c:pt idx="225">
                  <c:v>0.60555168182393793</c:v>
                </c:pt>
                <c:pt idx="226">
                  <c:v>0.61257845067280137</c:v>
                </c:pt>
                <c:pt idx="227">
                  <c:v>0.6196435861944557</c:v>
                </c:pt>
                <c:pt idx="228">
                  <c:v>0.62674703596164238</c:v>
                </c:pt>
                <c:pt idx="229">
                  <c:v>0.63406005904270213</c:v>
                </c:pt>
                <c:pt idx="230">
                  <c:v>0.64118374096636921</c:v>
                </c:pt>
                <c:pt idx="231">
                  <c:v>0.648402841091134</c:v>
                </c:pt>
                <c:pt idx="232">
                  <c:v>0.65566030789069218</c:v>
                </c:pt>
                <c:pt idx="233">
                  <c:v>0.66301413515005769</c:v>
                </c:pt>
                <c:pt idx="234">
                  <c:v>0.67023198968490616</c:v>
                </c:pt>
                <c:pt idx="235">
                  <c:v>0.67766285333175658</c:v>
                </c:pt>
                <c:pt idx="236">
                  <c:v>0.68507378646413719</c:v>
                </c:pt>
                <c:pt idx="237">
                  <c:v>0.69246404167723996</c:v>
                </c:pt>
                <c:pt idx="238">
                  <c:v>0.69989210920468414</c:v>
                </c:pt>
                <c:pt idx="239">
                  <c:v>0.69642002948692172</c:v>
                </c:pt>
                <c:pt idx="240">
                  <c:v>0.71043735351606863</c:v>
                </c:pt>
                <c:pt idx="241">
                  <c:v>0.71868113957441782</c:v>
                </c:pt>
                <c:pt idx="242">
                  <c:v>0.72666732195684991</c:v>
                </c:pt>
                <c:pt idx="243">
                  <c:v>0.7349369605191638</c:v>
                </c:pt>
                <c:pt idx="244">
                  <c:v>0.74306764014170723</c:v>
                </c:pt>
                <c:pt idx="245">
                  <c:v>0.75130121197487121</c:v>
                </c:pt>
                <c:pt idx="246">
                  <c:v>0.75963842342536925</c:v>
                </c:pt>
                <c:pt idx="247">
                  <c:v>0.7679569500402269</c:v>
                </c:pt>
                <c:pt idx="248">
                  <c:v>0.7763177697697129</c:v>
                </c:pt>
                <c:pt idx="249">
                  <c:v>0.78472100162594349</c:v>
                </c:pt>
                <c:pt idx="250">
                  <c:v>0.79310430297805101</c:v>
                </c:pt>
                <c:pt idx="251">
                  <c:v>0.80152945888620564</c:v>
                </c:pt>
                <c:pt idx="252">
                  <c:v>0.809996469346695</c:v>
                </c:pt>
                <c:pt idx="253">
                  <c:v>0.81850527265672657</c:v>
                </c:pt>
                <c:pt idx="254">
                  <c:v>0.82699271196922686</c:v>
                </c:pt>
                <c:pt idx="255">
                  <c:v>0.83564856555222733</c:v>
                </c:pt>
                <c:pt idx="256">
                  <c:v>0.84421921570460567</c:v>
                </c:pt>
                <c:pt idx="257">
                  <c:v>0.85627813361476746</c:v>
                </c:pt>
                <c:pt idx="258">
                  <c:v>0.85550681693739905</c:v>
                </c:pt>
                <c:pt idx="259">
                  <c:v>0.86359763635379816</c:v>
                </c:pt>
                <c:pt idx="260">
                  <c:v>0.87172532763720256</c:v>
                </c:pt>
                <c:pt idx="261">
                  <c:v>0.87988989078989133</c:v>
                </c:pt>
                <c:pt idx="262">
                  <c:v>0.88815659873809061</c:v>
                </c:pt>
                <c:pt idx="263">
                  <c:v>0.89639508975650883</c:v>
                </c:pt>
                <c:pt idx="264">
                  <c:v>0.90473628848941057</c:v>
                </c:pt>
                <c:pt idx="265">
                  <c:v>0.913114857359975</c:v>
                </c:pt>
                <c:pt idx="266">
                  <c:v>0.92146452691184366</c:v>
                </c:pt>
                <c:pt idx="267">
                  <c:v>0.92985106833054232</c:v>
                </c:pt>
                <c:pt idx="268">
                  <c:v>0.93827441484178853</c:v>
                </c:pt>
                <c:pt idx="269">
                  <c:v>0.94666768279059665</c:v>
                </c:pt>
                <c:pt idx="270">
                  <c:v>0.95523185632411534</c:v>
                </c:pt>
                <c:pt idx="271">
                  <c:v>0.96369836974263701</c:v>
                </c:pt>
                <c:pt idx="272">
                  <c:v>0.97782569031739075</c:v>
                </c:pt>
                <c:pt idx="273">
                  <c:v>0.98631754677618788</c:v>
                </c:pt>
                <c:pt idx="274">
                  <c:v>0.99484534713532846</c:v>
                </c:pt>
                <c:pt idx="275">
                  <c:v>1.003271999511719</c:v>
                </c:pt>
                <c:pt idx="276">
                  <c:v>1.011733530683268</c:v>
                </c:pt>
                <c:pt idx="277">
                  <c:v>1.0202989505760784</c:v>
                </c:pt>
                <c:pt idx="278">
                  <c:v>1.0288304178821737</c:v>
                </c:pt>
                <c:pt idx="279">
                  <c:v>1.0375358506202528</c:v>
                </c:pt>
                <c:pt idx="280">
                  <c:v>1.0462074013666678</c:v>
                </c:pt>
                <c:pt idx="281">
                  <c:v>1.0548443227184046</c:v>
                </c:pt>
                <c:pt idx="282">
                  <c:v>1.0635863784577697</c:v>
                </c:pt>
                <c:pt idx="283">
                  <c:v>1.0722227295424009</c:v>
                </c:pt>
                <c:pt idx="284">
                  <c:v>1.0810350408008416</c:v>
                </c:pt>
                <c:pt idx="285">
                  <c:v>1.0898117261349862</c:v>
                </c:pt>
                <c:pt idx="286">
                  <c:v>1.0986945423888757</c:v>
                </c:pt>
                <c:pt idx="287">
                  <c:v>1.1074697331886421</c:v>
                </c:pt>
                <c:pt idx="288">
                  <c:v>1.1164227313635948</c:v>
                </c:pt>
                <c:pt idx="289">
                  <c:v>1.1253391806776132</c:v>
                </c:pt>
                <c:pt idx="290">
                  <c:v>1.1342905087890593</c:v>
                </c:pt>
                <c:pt idx="291">
                  <c:v>1.1432767156956765</c:v>
                </c:pt>
                <c:pt idx="292">
                  <c:v>1.1522250544696981</c:v>
                </c:pt>
                <c:pt idx="293">
                  <c:v>1.1623026390101017</c:v>
                </c:pt>
                <c:pt idx="294">
                  <c:v>1.1711769851450387</c:v>
                </c:pt>
                <c:pt idx="295">
                  <c:v>1.1803051982421877</c:v>
                </c:pt>
                <c:pt idx="296">
                  <c:v>1.1893945466769249</c:v>
                </c:pt>
                <c:pt idx="297">
                  <c:v>1.1985182756358548</c:v>
                </c:pt>
                <c:pt idx="298">
                  <c:v>1.2076020661050131</c:v>
                </c:pt>
                <c:pt idx="299">
                  <c:v>1.2167198157995498</c:v>
                </c:pt>
                <c:pt idx="300">
                  <c:v>1.2257967077646459</c:v>
                </c:pt>
                <c:pt idx="301">
                  <c:v>1.2350569619653009</c:v>
                </c:pt>
                <c:pt idx="302">
                  <c:v>1.2442763584365382</c:v>
                </c:pt>
                <c:pt idx="303">
                  <c:v>1.2535295582554955</c:v>
                </c:pt>
                <c:pt idx="304">
                  <c:v>1.2628924554421337</c:v>
                </c:pt>
                <c:pt idx="305">
                  <c:v>1.2721377618402543</c:v>
                </c:pt>
                <c:pt idx="306">
                  <c:v>1.2814164522304352</c:v>
                </c:pt>
                <c:pt idx="307">
                  <c:v>1.290881494457635</c:v>
                </c:pt>
                <c:pt idx="308">
                  <c:v>1.3002273705765799</c:v>
                </c:pt>
                <c:pt idx="309">
                  <c:v>1.3096836930719986</c:v>
                </c:pt>
                <c:pt idx="310">
                  <c:v>1.3190966665052004</c:v>
                </c:pt>
                <c:pt idx="311">
                  <c:v>1.3286205043826691</c:v>
                </c:pt>
                <c:pt idx="312">
                  <c:v>1.3381004949268407</c:v>
                </c:pt>
                <c:pt idx="313">
                  <c:v>1.3476917660637895</c:v>
                </c:pt>
                <c:pt idx="314">
                  <c:v>1.3572387734032842</c:v>
                </c:pt>
                <c:pt idx="315">
                  <c:v>1.3668976417242145</c:v>
                </c:pt>
                <c:pt idx="316">
                  <c:v>1.376432940053558</c:v>
                </c:pt>
                <c:pt idx="317">
                  <c:v>1.3860800993618578</c:v>
                </c:pt>
                <c:pt idx="318">
                  <c:v>1.3956813345581052</c:v>
                </c:pt>
                <c:pt idx="319">
                  <c:v>1.4054744859147856</c:v>
                </c:pt>
                <c:pt idx="320">
                  <c:v>1.4152217968763345</c:v>
                </c:pt>
                <c:pt idx="321">
                  <c:v>1.4249224353672472</c:v>
                </c:pt>
                <c:pt idx="322">
                  <c:v>1.4346561289142901</c:v>
                </c:pt>
                <c:pt idx="323">
                  <c:v>1.4458709991988761</c:v>
                </c:pt>
                <c:pt idx="324">
                  <c:v>1.4559171068962282</c:v>
                </c:pt>
                <c:pt idx="325">
                  <c:v>1.4658354870619035</c:v>
                </c:pt>
                <c:pt idx="326">
                  <c:v>1.4757872505777707</c:v>
                </c:pt>
                <c:pt idx="327">
                  <c:v>1.4858540373638682</c:v>
                </c:pt>
                <c:pt idx="328">
                  <c:v>1.4958728173545197</c:v>
                </c:pt>
                <c:pt idx="329">
                  <c:v>1.5060071201643197</c:v>
                </c:pt>
                <c:pt idx="330">
                  <c:v>1.516092916627048</c:v>
                </c:pt>
                <c:pt idx="331">
                  <c:v>1.5262120964399306</c:v>
                </c:pt>
                <c:pt idx="332">
                  <c:v>1.536364836134823</c:v>
                </c:pt>
                <c:pt idx="333">
                  <c:v>1.5465507832930292</c:v>
                </c:pt>
                <c:pt idx="334">
                  <c:v>1.5568535021300809</c:v>
                </c:pt>
                <c:pt idx="335">
                  <c:v>1.5671064657603644</c:v>
                </c:pt>
                <c:pt idx="336">
                  <c:v>1.5773928127407602</c:v>
                </c:pt>
                <c:pt idx="337">
                  <c:v>1.5876287648726111</c:v>
                </c:pt>
                <c:pt idx="338">
                  <c:v>1.5979816300688705</c:v>
                </c:pt>
                <c:pt idx="339">
                  <c:v>1.608368059601565</c:v>
                </c:pt>
                <c:pt idx="340">
                  <c:v>1.6187876921375643</c:v>
                </c:pt>
                <c:pt idx="341">
                  <c:v>1.6291557535780246</c:v>
                </c:pt>
                <c:pt idx="342">
                  <c:v>1.6395568829869636</c:v>
                </c:pt>
                <c:pt idx="343">
                  <c:v>1.6500761679595828</c:v>
                </c:pt>
                <c:pt idx="344">
                  <c:v>1.6606290204388854</c:v>
                </c:pt>
                <c:pt idx="345">
                  <c:v>1.6712150727539032</c:v>
                </c:pt>
                <c:pt idx="346">
                  <c:v>1.6817483083040345</c:v>
                </c:pt>
                <c:pt idx="347">
                  <c:v>1.692314614993111</c:v>
                </c:pt>
                <c:pt idx="348">
                  <c:v>1.7029136213581395</c:v>
                </c:pt>
                <c:pt idx="349">
                  <c:v>1.7135457001140271</c:v>
                </c:pt>
                <c:pt idx="350">
                  <c:v>1.7243848706069302</c:v>
                </c:pt>
                <c:pt idx="351">
                  <c:v>1.735083031139921</c:v>
                </c:pt>
                <c:pt idx="352">
                  <c:v>1.745726571041057</c:v>
                </c:pt>
                <c:pt idx="353">
                  <c:v>1.7564023092068117</c:v>
                </c:pt>
                <c:pt idx="354">
                  <c:v>1.7672870110147145</c:v>
                </c:pt>
                <c:pt idx="355">
                  <c:v>1.778204906372727</c:v>
                </c:pt>
                <c:pt idx="356">
                  <c:v>1.7889788021789519</c:v>
                </c:pt>
                <c:pt idx="357">
                  <c:v>1.7998742177247735</c:v>
                </c:pt>
                <c:pt idx="358">
                  <c:v>1.8108023266673283</c:v>
                </c:pt>
                <c:pt idx="359">
                  <c:v>1.8216740754272278</c:v>
                </c:pt>
                <c:pt idx="360">
                  <c:v>1.832757394043302</c:v>
                </c:pt>
                <c:pt idx="361">
                  <c:v>1.8436942217775518</c:v>
                </c:pt>
                <c:pt idx="362">
                  <c:v>1.8547538180445968</c:v>
                </c:pt>
                <c:pt idx="363">
                  <c:v>1.8656652338099482</c:v>
                </c:pt>
                <c:pt idx="364">
                  <c:v>1.8767901038714014</c:v>
                </c:pt>
                <c:pt idx="365">
                  <c:v>1.8879476629645426</c:v>
                </c:pt>
                <c:pt idx="366">
                  <c:v>1.8990469243678167</c:v>
                </c:pt>
                <c:pt idx="367">
                  <c:v>1.9101787711551408</c:v>
                </c:pt>
                <c:pt idx="368">
                  <c:v>1.921342806845965</c:v>
                </c:pt>
                <c:pt idx="369">
                  <c:v>1.9325394291563236</c:v>
                </c:pt>
                <c:pt idx="370">
                  <c:v>1.9438604184585728</c:v>
                </c:pt>
                <c:pt idx="371">
                  <c:v>1.9552142928516454</c:v>
                </c:pt>
                <c:pt idx="372">
                  <c:v>1.9665085764156975</c:v>
                </c:pt>
                <c:pt idx="373">
                  <c:v>1.9778350457755458</c:v>
                </c:pt>
                <c:pt idx="374">
                  <c:v>1.9890077531467407</c:v>
                </c:pt>
                <c:pt idx="375">
                  <c:v>2.000491923522596</c:v>
                </c:pt>
                <c:pt idx="376">
                  <c:v>2.0119153048754201</c:v>
                </c:pt>
                <c:pt idx="377">
                  <c:v>2.0232773545432394</c:v>
                </c:pt>
                <c:pt idx="378">
                  <c:v>2.0347652610539351</c:v>
                </c:pt>
                <c:pt idx="379">
                  <c:v>2.0461913388372901</c:v>
                </c:pt>
                <c:pt idx="380">
                  <c:v>2.0578384411633426</c:v>
                </c:pt>
                <c:pt idx="381">
                  <c:v>2.069328589013248</c:v>
                </c:pt>
                <c:pt idx="382">
                  <c:v>2.0809460021575608</c:v>
                </c:pt>
                <c:pt idx="383">
                  <c:v>2.0925001768970168</c:v>
                </c:pt>
                <c:pt idx="384">
                  <c:v>2.1039907820438257</c:v>
                </c:pt>
                <c:pt idx="385">
                  <c:v>2.1157044017341136</c:v>
                </c:pt>
                <c:pt idx="386">
                  <c:v>2.1274504082594845</c:v>
                </c:pt>
                <c:pt idx="387">
                  <c:v>2.1391325978967397</c:v>
                </c:pt>
                <c:pt idx="388">
                  <c:v>2.150846465861723</c:v>
                </c:pt>
                <c:pt idx="389">
                  <c:v>2.1626893473329538</c:v>
                </c:pt>
                <c:pt idx="390">
                  <c:v>2.1724268404528324</c:v>
                </c:pt>
                <c:pt idx="391">
                  <c:v>2.1844262143999509</c:v>
                </c:pt>
                <c:pt idx="392">
                  <c:v>2.1962633666723614</c:v>
                </c:pt>
                <c:pt idx="393">
                  <c:v>2.2082301037871477</c:v>
                </c:pt>
                <c:pt idx="394">
                  <c:v>2.22013128417509</c:v>
                </c:pt>
                <c:pt idx="395">
                  <c:v>2.2321625464481181</c:v>
                </c:pt>
                <c:pt idx="396">
                  <c:v>2.2442261955560592</c:v>
                </c:pt>
                <c:pt idx="397">
                  <c:v>2.2561246364607386</c:v>
                </c:pt>
                <c:pt idx="398">
                  <c:v>2.2682525615972327</c:v>
                </c:pt>
                <c:pt idx="399">
                  <c:v>2.2803136874003855</c:v>
                </c:pt>
                <c:pt idx="400">
                  <c:v>2.2925061376949385</c:v>
                </c:pt>
                <c:pt idx="401">
                  <c:v>2.3046310723749635</c:v>
                </c:pt>
                <c:pt idx="402">
                  <c:v>2.3166879638893567</c:v>
                </c:pt>
                <c:pt idx="403">
                  <c:v>2.3288764271999312</c:v>
                </c:pt>
                <c:pt idx="404">
                  <c:v>2.34119764999723</c:v>
                </c:pt>
                <c:pt idx="405">
                  <c:v>2.353450140197372</c:v>
                </c:pt>
                <c:pt idx="406">
                  <c:v>2.3657345189734347</c:v>
                </c:pt>
                <c:pt idx="407">
                  <c:v>2.3845404335538665</c:v>
                </c:pt>
                <c:pt idx="408">
                  <c:v>2.3968028879934873</c:v>
                </c:pt>
                <c:pt idx="409">
                  <c:v>2.4093007484906881</c:v>
                </c:pt>
                <c:pt idx="410">
                  <c:v>2.4218307717277514</c:v>
                </c:pt>
                <c:pt idx="411">
                  <c:v>2.4340860004524134</c:v>
                </c:pt>
                <c:pt idx="412">
                  <c:v>2.4466802765082898</c:v>
                </c:pt>
                <c:pt idx="413">
                  <c:v>2.4592038214283805</c:v>
                </c:pt>
                <c:pt idx="414">
                  <c:v>2.4717594826783471</c:v>
                </c:pt>
                <c:pt idx="415">
                  <c:v>2.4843468053585029</c:v>
                </c:pt>
                <c:pt idx="416">
                  <c:v>2.4968623771656264</c:v>
                </c:pt>
                <c:pt idx="417">
                  <c:v>2.5095134574372682</c:v>
                </c:pt>
                <c:pt idx="418">
                  <c:v>2.5220920596064542</c:v>
                </c:pt>
                <c:pt idx="419">
                  <c:v>2.5348066697156235</c:v>
                </c:pt>
                <c:pt idx="420">
                  <c:v>2.547552938232811</c:v>
                </c:pt>
                <c:pt idx="421">
                  <c:v>2.5602262102104723</c:v>
                </c:pt>
                <c:pt idx="422">
                  <c:v>2.5730362393413118</c:v>
                </c:pt>
                <c:pt idx="423">
                  <c:v>2.5857725416812234</c:v>
                </c:pt>
                <c:pt idx="424">
                  <c:v>2.59854046812666</c:v>
                </c:pt>
                <c:pt idx="425">
                  <c:v>2.6113395516953943</c:v>
                </c:pt>
                <c:pt idx="426">
                  <c:v>2.6241700255847822</c:v>
                </c:pt>
                <c:pt idx="427">
                  <c:v>2.6370321253758782</c:v>
                </c:pt>
                <c:pt idx="428">
                  <c:v>2.6499253804976273</c:v>
                </c:pt>
                <c:pt idx="429">
                  <c:v>2.6628502627187438</c:v>
                </c:pt>
                <c:pt idx="430">
                  <c:v>2.6759134263919946</c:v>
                </c:pt>
                <c:pt idx="431">
                  <c:v>2.6887937257444889</c:v>
                </c:pt>
                <c:pt idx="432">
                  <c:v>2.7018127813112875</c:v>
                </c:pt>
                <c:pt idx="433">
                  <c:v>2.7148629892114502</c:v>
                </c:pt>
                <c:pt idx="434">
                  <c:v>2.727944827208463</c:v>
                </c:pt>
                <c:pt idx="435">
                  <c:v>2.7409494433593777</c:v>
                </c:pt>
                <c:pt idx="436">
                  <c:v>2.7539849515681958</c:v>
                </c:pt>
                <c:pt idx="437">
                  <c:v>2.7671604646328833</c:v>
                </c:pt>
                <c:pt idx="438">
                  <c:v>2.7803671270596988</c:v>
                </c:pt>
                <c:pt idx="439">
                  <c:v>2.7936054225505385</c:v>
                </c:pt>
                <c:pt idx="440">
                  <c:v>2.8066556289062454</c:v>
                </c:pt>
                <c:pt idx="441">
                  <c:v>2.8198460968421091</c:v>
                </c:pt>
                <c:pt idx="442">
                  <c:v>2.8331778182654777</c:v>
                </c:pt>
                <c:pt idx="443">
                  <c:v>2.8464303200321939</c:v>
                </c:pt>
                <c:pt idx="444">
                  <c:v>2.8597139595576411</c:v>
                </c:pt>
                <c:pt idx="445">
                  <c:v>2.8730282460331242</c:v>
                </c:pt>
                <c:pt idx="446">
                  <c:v>2.8922624373268455</c:v>
                </c:pt>
                <c:pt idx="447">
                  <c:v>2.90554059716297</c:v>
                </c:pt>
                <c:pt idx="448">
                  <c:v>2.9190721268518236</c:v>
                </c:pt>
                <c:pt idx="449">
                  <c:v>2.9324115742994294</c:v>
                </c:pt>
                <c:pt idx="450">
                  <c:v>2.9457811669921807</c:v>
                </c:pt>
                <c:pt idx="451">
                  <c:v>2.9592935125980828</c:v>
                </c:pt>
                <c:pt idx="452">
                  <c:v>2.9727243929003264</c:v>
                </c:pt>
                <c:pt idx="453">
                  <c:v>2.9862982740819857</c:v>
                </c:pt>
                <c:pt idx="454">
                  <c:v>2.999563979820147</c:v>
                </c:pt>
                <c:pt idx="455">
                  <c:v>3.013312253965803</c:v>
                </c:pt>
                <c:pt idx="456">
                  <c:v>3.0268647088705203</c:v>
                </c:pt>
                <c:pt idx="457">
                  <c:v>3.04033395744827</c:v>
                </c:pt>
                <c:pt idx="458">
                  <c:v>3.054061054446656</c:v>
                </c:pt>
                <c:pt idx="459">
                  <c:v>3.0677049462811312</c:v>
                </c:pt>
                <c:pt idx="460">
                  <c:v>3.0812643762192033</c:v>
                </c:pt>
                <c:pt idx="461">
                  <c:v>3.0950834025958978</c:v>
                </c:pt>
                <c:pt idx="462">
                  <c:v>3.1087033785598139</c:v>
                </c:pt>
                <c:pt idx="463">
                  <c:v>3.1224683426627666</c:v>
                </c:pt>
                <c:pt idx="464">
                  <c:v>3.1361483605559735</c:v>
                </c:pt>
                <c:pt idx="465">
                  <c:v>3.149973863706979</c:v>
                </c:pt>
                <c:pt idx="466">
                  <c:v>3.1637136645468584</c:v>
                </c:pt>
                <c:pt idx="467">
                  <c:v>3.1774836204760359</c:v>
                </c:pt>
                <c:pt idx="468">
                  <c:v>3.1889513253067081</c:v>
                </c:pt>
                <c:pt idx="469">
                  <c:v>3.2027760912502306</c:v>
                </c:pt>
                <c:pt idx="470">
                  <c:v>3.2166304927963205</c:v>
                </c:pt>
                <c:pt idx="471">
                  <c:v>3.2305147898862621</c:v>
                </c:pt>
                <c:pt idx="472">
                  <c:v>3.24442924472649</c:v>
                </c:pt>
                <c:pt idx="473">
                  <c:v>3.2583733334664773</c:v>
                </c:pt>
                <c:pt idx="474">
                  <c:v>3.2723475810971934</c:v>
                </c:pt>
                <c:pt idx="475">
                  <c:v>3.2863514614872567</c:v>
                </c:pt>
                <c:pt idx="476">
                  <c:v>3.3003852374132712</c:v>
                </c:pt>
                <c:pt idx="477">
                  <c:v>3.3143303373626551</c:v>
                </c:pt>
                <c:pt idx="478">
                  <c:v>3.328423655809428</c:v>
                </c:pt>
                <c:pt idx="479">
                  <c:v>3.3425471359960248</c:v>
                </c:pt>
                <c:pt idx="480">
                  <c:v>3.3565806621089269</c:v>
                </c:pt>
                <c:pt idx="481">
                  <c:v>3.3707634186199629</c:v>
                </c:pt>
                <c:pt idx="482">
                  <c:v>3.3848562563119713</c:v>
                </c:pt>
                <c:pt idx="483">
                  <c:v>3.3989782239576072</c:v>
                </c:pt>
                <c:pt idx="484">
                  <c:v>3.4133710189395017</c:v>
                </c:pt>
                <c:pt idx="485">
                  <c:v>3.4275522799666804</c:v>
                </c:pt>
                <c:pt idx="486">
                  <c:v>3.4416418594991431</c:v>
                </c:pt>
                <c:pt idx="487">
                  <c:v>3.4561245924976074</c:v>
                </c:pt>
                <c:pt idx="488">
                  <c:v>3.4702727180133945</c:v>
                </c:pt>
                <c:pt idx="489">
                  <c:v>3.484693666744425</c:v>
                </c:pt>
                <c:pt idx="490">
                  <c:v>3.4990221644271191</c:v>
                </c:pt>
                <c:pt idx="491">
                  <c:v>3.5133800593948243</c:v>
                </c:pt>
                <c:pt idx="492">
                  <c:v>3.5276450515778319</c:v>
                </c:pt>
                <c:pt idx="493">
                  <c:v>3.5421843152535319</c:v>
                </c:pt>
                <c:pt idx="494">
                  <c:v>3.5566306772657303</c:v>
                </c:pt>
                <c:pt idx="495">
                  <c:v>3.5711061624746661</c:v>
                </c:pt>
                <c:pt idx="496">
                  <c:v>3.5857346150811211</c:v>
                </c:pt>
                <c:pt idx="497">
                  <c:v>3.6000217818143128</c:v>
                </c:pt>
                <c:pt idx="498">
                  <c:v>3.6147092786783905</c:v>
                </c:pt>
                <c:pt idx="499">
                  <c:v>3.629302631024355</c:v>
                </c:pt>
                <c:pt idx="500">
                  <c:v>3.6436759704594479</c:v>
                </c:pt>
                <c:pt idx="501">
                  <c:v>3.6582025264368814</c:v>
                </c:pt>
                <c:pt idx="502">
                  <c:v>3.6730083903699016</c:v>
                </c:pt>
                <c:pt idx="503">
                  <c:v>3.6877185572490703</c:v>
                </c:pt>
                <c:pt idx="504">
                  <c:v>3.7025839648335936</c:v>
                </c:pt>
                <c:pt idx="505">
                  <c:v>3.7171015513322039</c:v>
                </c:pt>
                <c:pt idx="506">
                  <c:v>3.7317736000394293</c:v>
                </c:pt>
                <c:pt idx="507">
                  <c:v>3.7466011402406498</c:v>
                </c:pt>
                <c:pt idx="508">
                  <c:v>3.7614577963910718</c:v>
                </c:pt>
                <c:pt idx="509">
                  <c:v>3.7762173239826233</c:v>
                </c:pt>
                <c:pt idx="510">
                  <c:v>3.7911325261221007</c:v>
                </c:pt>
                <c:pt idx="511">
                  <c:v>3.8059498184340996</c:v>
                </c:pt>
                <c:pt idx="512">
                  <c:v>3.8206687381840614</c:v>
                </c:pt>
                <c:pt idx="513">
                  <c:v>3.8357991907191864</c:v>
                </c:pt>
                <c:pt idx="514">
                  <c:v>3.8507037155568158</c:v>
                </c:pt>
                <c:pt idx="515">
                  <c:v>3.8656368541886832</c:v>
                </c:pt>
                <c:pt idx="516">
                  <c:v>3.8805988918379346</c:v>
                </c:pt>
                <c:pt idx="517">
                  <c:v>3.8954613140284815</c:v>
                </c:pt>
                <c:pt idx="518">
                  <c:v>3.9106099521906956</c:v>
                </c:pt>
                <c:pt idx="519">
                  <c:v>3.925529675814559</c:v>
                </c:pt>
                <c:pt idx="520">
                  <c:v>3.940736610840323</c:v>
                </c:pt>
                <c:pt idx="521">
                  <c:v>3.9558431447018298</c:v>
                </c:pt>
                <c:pt idx="522">
                  <c:v>3.9708488201939653</c:v>
                </c:pt>
                <c:pt idx="523">
                  <c:v>3.9861432002390522</c:v>
                </c:pt>
                <c:pt idx="524">
                  <c:v>4.0012061771599239</c:v>
                </c:pt>
                <c:pt idx="525">
                  <c:v>4.016297264099606</c:v>
                </c:pt>
                <c:pt idx="526">
                  <c:v>4.0315477959141255</c:v>
                </c:pt>
                <c:pt idx="527">
                  <c:v>4.0466962264298463</c:v>
                </c:pt>
                <c:pt idx="528">
                  <c:v>4.0621358500944904</c:v>
                </c:pt>
                <c:pt idx="529">
                  <c:v>4.0773415820389385</c:v>
                </c:pt>
                <c:pt idx="530">
                  <c:v>4.092839502562982</c:v>
                </c:pt>
                <c:pt idx="531">
                  <c:v>4.1079699510326773</c:v>
                </c:pt>
                <c:pt idx="532">
                  <c:v>4.1232611365719709</c:v>
                </c:pt>
                <c:pt idx="533">
                  <c:v>4.1387132158092488</c:v>
                </c:pt>
                <c:pt idx="534">
                  <c:v>4.154194490824203</c:v>
                </c:pt>
                <c:pt idx="535">
                  <c:v>4.1695710823369172</c:v>
                </c:pt>
                <c:pt idx="536">
                  <c:v>4.1849760746125515</c:v>
                </c:pt>
                <c:pt idx="537">
                  <c:v>4.2005435506203517</c:v>
                </c:pt>
                <c:pt idx="538">
                  <c:v>4.2160055940927732</c:v>
                </c:pt>
                <c:pt idx="539">
                  <c:v>4.2316306206635383</c:v>
                </c:pt>
                <c:pt idx="540">
                  <c:v>4.247149715333034</c:v>
                </c:pt>
                <c:pt idx="541">
                  <c:v>4.2625624296542677</c:v>
                </c:pt>
                <c:pt idx="542">
                  <c:v>4.2781383778237139</c:v>
                </c:pt>
                <c:pt idx="543">
                  <c:v>4.2938777055743369</c:v>
                </c:pt>
                <c:pt idx="544">
                  <c:v>4.3095107060337536</c:v>
                </c:pt>
                <c:pt idx="545">
                  <c:v>4.3253075832542285</c:v>
                </c:pt>
                <c:pt idx="546">
                  <c:v>4.3407252791540065</c:v>
                </c:pt>
                <c:pt idx="547">
                  <c:v>4.3567157867681807</c:v>
                </c:pt>
                <c:pt idx="548">
                  <c:v>4.372325813249482</c:v>
                </c:pt>
                <c:pt idx="549">
                  <c:v>4.3878272729448824</c:v>
                </c:pt>
                <c:pt idx="550">
                  <c:v>4.4037669024663257</c:v>
                </c:pt>
                <c:pt idx="551">
                  <c:v>4.4194608861211142</c:v>
                </c:pt>
                <c:pt idx="552">
                  <c:v>4.4354581219481126</c:v>
                </c:pt>
                <c:pt idx="553">
                  <c:v>4.4512084094019349</c:v>
                </c:pt>
                <c:pt idx="554">
                  <c:v>4.4672629466481553</c:v>
                </c:pt>
                <c:pt idx="555">
                  <c:v>4.4830695379010272</c:v>
                </c:pt>
                <c:pt idx="556">
                  <c:v>4.4989040316578226</c:v>
                </c:pt>
                <c:pt idx="557">
                  <c:v>4.5149055043736244</c:v>
                </c:pt>
                <c:pt idx="558">
                  <c:v>4.5307960527999747</c:v>
                </c:pt>
                <c:pt idx="559">
                  <c:v>4.5467148140046731</c:v>
                </c:pt>
                <c:pt idx="560">
                  <c:v>4.5628006826190033</c:v>
                </c:pt>
                <c:pt idx="561">
                  <c:v>4.5790547157734034</c:v>
                </c:pt>
                <c:pt idx="562">
                  <c:v>4.5949179211192854</c:v>
                </c:pt>
                <c:pt idx="563">
                  <c:v>4.611229005480495</c:v>
                </c:pt>
                <c:pt idx="564">
                  <c:v>4.6271477683013424</c:v>
                </c:pt>
                <c:pt idx="565">
                  <c:v>4.6432343832402667</c:v>
                </c:pt>
                <c:pt idx="566">
                  <c:v>4.6593489006831197</c:v>
                </c:pt>
                <c:pt idx="567">
                  <c:v>4.6754916351904718</c:v>
                </c:pt>
                <c:pt idx="568">
                  <c:v>4.6916619581733672</c:v>
                </c:pt>
                <c:pt idx="569">
                  <c:v>4.707860499285184</c:v>
                </c:pt>
                <c